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0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8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1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2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0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8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7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3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4</v>
      </c>
      <c r="C322" s="872" t="s">
        <v>7149</v>
      </c>
      <c r="E322" s="872" t="s">
        <v>7149</v>
      </c>
      <c r="G322" s="872" t="s">
        <v>7149</v>
      </c>
      <c r="I322" s="872" t="s">
        <v>7149</v>
      </c>
      <c r="K322" s="872" t="s">
        <v>7149</v>
      </c>
      <c r="M322" s="872" t="s">
        <v>7149</v>
      </c>
      <c r="O322" s="872" t="s">
        <v>7149</v>
      </c>
      <c r="Q322" s="872" t="s">
        <v>7149</v>
      </c>
      <c r="S322" s="872" t="s">
        <v>7149</v>
      </c>
      <c r="U322" s="872" t="s">
        <v>7149</v>
      </c>
      <c r="W322" s="872" t="s">
        <v>7149</v>
      </c>
      <c r="Y322" s="872" t="s">
        <v>7149</v>
      </c>
      <c r="AA322" s="872" t="s">
        <v>7149</v>
      </c>
      <c r="AC322" s="872" t="s">
        <v>7149</v>
      </c>
      <c r="AE322" s="872" t="s">
        <v>7149</v>
      </c>
      <c r="AG322" s="872" t="s">
        <v>7149</v>
      </c>
      <c r="AI322" s="872" t="s">
        <v>7149</v>
      </c>
      <c r="AK322" s="872" t="s">
        <v>7149</v>
      </c>
      <c r="AM322" s="872" t="s">
        <v>7149</v>
      </c>
      <c r="AO322" s="872" t="s">
        <v>7149</v>
      </c>
      <c r="AQ322" s="872" t="s">
        <v>7149</v>
      </c>
      <c r="AS322" s="872" t="s">
        <v>7149</v>
      </c>
      <c r="AU322" s="872" t="s">
        <v>7149</v>
      </c>
      <c r="AW322" s="872" t="s">
        <v>7149</v>
      </c>
      <c r="AY322" s="872" t="s">
        <v>7149</v>
      </c>
      <c r="BA322" s="872" t="s">
        <v>7149</v>
      </c>
      <c r="BC322" s="872" t="s">
        <v>7149</v>
      </c>
      <c r="BE322" s="872" t="s">
        <v>7149</v>
      </c>
      <c r="BG322" s="872" t="s">
        <v>7149</v>
      </c>
      <c r="BI322" s="872" t="s">
        <v>7149</v>
      </c>
      <c r="BK322" s="872" t="s">
        <v>7149</v>
      </c>
      <c r="BM322" s="872" t="s">
        <v>7149</v>
      </c>
      <c r="BO322" s="872" t="s">
        <v>7149</v>
      </c>
      <c r="BQ322" s="872" t="s">
        <v>7149</v>
      </c>
      <c r="BS322" s="872" t="s">
        <v>7149</v>
      </c>
      <c r="BU322" s="872" t="s">
        <v>7149</v>
      </c>
      <c r="BW322" s="872" t="s">
        <v>7149</v>
      </c>
      <c r="BY322" s="872" t="s">
        <v>7149</v>
      </c>
      <c r="CA322" s="872" t="s">
        <v>7149</v>
      </c>
      <c r="CC322" s="872" t="s">
        <v>7149</v>
      </c>
      <c r="CE322" s="872" t="s">
        <v>7149</v>
      </c>
      <c r="CG322" s="872" t="s">
        <v>7149</v>
      </c>
      <c r="CI322" s="872" t="s">
        <v>7149</v>
      </c>
      <c r="CK322" s="872" t="s">
        <v>7149</v>
      </c>
      <c r="CM322" s="872" t="s">
        <v>7149</v>
      </c>
      <c r="CO322" s="872" t="s">
        <v>7149</v>
      </c>
      <c r="CQ322" s="872" t="s">
        <v>7149</v>
      </c>
      <c r="CS322" s="872" t="s">
        <v>7149</v>
      </c>
      <c r="CU322" s="872" t="s">
        <v>7149</v>
      </c>
      <c r="CW322" s="872" t="s">
        <v>7149</v>
      </c>
      <c r="CY322" s="872" t="s">
        <v>7149</v>
      </c>
      <c r="DA322" s="872" t="s">
        <v>7149</v>
      </c>
      <c r="DC322" s="872" t="s">
        <v>7149</v>
      </c>
      <c r="DE322" s="872" t="s">
        <v>7149</v>
      </c>
      <c r="DG322" s="872" t="s">
        <v>7149</v>
      </c>
      <c r="DI322" s="872" t="s">
        <v>7149</v>
      </c>
      <c r="DL322" s="872" t="s">
        <v>7149</v>
      </c>
      <c r="DN322" s="872" t="s">
        <v>7149</v>
      </c>
      <c r="DP322" s="872" t="s">
        <v>7149</v>
      </c>
      <c r="DR322" s="872" t="s">
        <v>7149</v>
      </c>
      <c r="DT322" s="872" t="s">
        <v>7149</v>
      </c>
      <c r="DV322" s="872" t="s">
        <v>7149</v>
      </c>
      <c r="DX322" s="872" t="s">
        <v>7149</v>
      </c>
      <c r="DZ322" s="872" t="s">
        <v>7149</v>
      </c>
      <c r="EB322" s="872" t="s">
        <v>7149</v>
      </c>
      <c r="ED322" s="872" t="s">
        <v>7149</v>
      </c>
      <c r="EF322" s="872" t="s">
        <v>7149</v>
      </c>
      <c r="EH322" s="872" t="s">
        <v>7149</v>
      </c>
      <c r="EJ322" s="872" t="s">
        <v>7149</v>
      </c>
      <c r="EL322" s="872" t="s">
        <v>7149</v>
      </c>
      <c r="EN322" s="872" t="s">
        <v>7149</v>
      </c>
      <c r="EP322" s="872" t="s">
        <v>7149</v>
      </c>
      <c r="ER322" s="872" t="s">
        <v>7149</v>
      </c>
      <c r="ET322" s="872" t="s">
        <v>7149</v>
      </c>
      <c r="EV322" s="872" t="s">
        <v>7149</v>
      </c>
      <c r="EX322" s="872" t="s">
        <v>7149</v>
      </c>
      <c r="EZ322" s="872" t="s">
        <v>7149</v>
      </c>
      <c r="FB322" s="872" t="s">
        <v>7149</v>
      </c>
      <c r="FD322" s="872" t="s">
        <v>7149</v>
      </c>
      <c r="FF322" s="872" t="s">
        <v>7149</v>
      </c>
      <c r="FH322" s="872" t="s">
        <v>7149</v>
      </c>
      <c r="FJ322" s="872" t="s">
        <v>7149</v>
      </c>
      <c r="FL322" s="872" t="s">
        <v>7149</v>
      </c>
      <c r="FN322" s="872" t="s">
        <v>7149</v>
      </c>
      <c r="FP322" s="872" t="s">
        <v>7149</v>
      </c>
      <c r="FR322" s="872" t="s">
        <v>7149</v>
      </c>
      <c r="FT322" s="872" t="s">
        <v>7149</v>
      </c>
      <c r="FV322" s="872" t="s">
        <v>7149</v>
      </c>
      <c r="FX322" s="872" t="s">
        <v>7149</v>
      </c>
      <c r="FZ322" s="872" t="s">
        <v>7149</v>
      </c>
      <c r="GB322" s="872" t="s">
        <v>7149</v>
      </c>
      <c r="GD322" s="872" t="s">
        <v>7149</v>
      </c>
      <c r="GF322" s="872" t="s">
        <v>7149</v>
      </c>
      <c r="GH322" s="872" t="s">
        <v>7149</v>
      </c>
      <c r="GJ322" s="872" t="s">
        <v>7149</v>
      </c>
      <c r="GL322" s="872" t="s">
        <v>7149</v>
      </c>
      <c r="GN322" s="872" t="s">
        <v>7149</v>
      </c>
      <c r="GP322" s="872" t="s">
        <v>7149</v>
      </c>
      <c r="GR322" s="872" t="s">
        <v>7149</v>
      </c>
      <c r="GT322" s="872" t="s">
        <v>7149</v>
      </c>
      <c r="GV322" s="872" t="s">
        <v>7149</v>
      </c>
      <c r="GX322" s="872" t="s">
        <v>7149</v>
      </c>
      <c r="GZ322" s="872" t="s">
        <v>7149</v>
      </c>
      <c r="HB322" s="872" t="s">
        <v>7149</v>
      </c>
      <c r="HD322" s="872" t="s">
        <v>7149</v>
      </c>
      <c r="HF322" s="872" t="s">
        <v>7149</v>
      </c>
      <c r="HH322" s="872" t="s">
        <v>7149</v>
      </c>
      <c r="HJ322" s="872" t="s">
        <v>7149</v>
      </c>
      <c r="HL322" s="872" t="s">
        <v>7149</v>
      </c>
      <c r="HN322" s="872" t="s">
        <v>7149</v>
      </c>
      <c r="HP322" s="872" t="s">
        <v>7149</v>
      </c>
      <c r="HR322" s="872" t="s">
        <v>7149</v>
      </c>
      <c r="HT322" s="872" t="s">
        <v>7149</v>
      </c>
      <c r="HV322" s="872" t="s">
        <v>7149</v>
      </c>
      <c r="HX322" s="872" t="s">
        <v>7149</v>
      </c>
      <c r="HZ322" s="872" t="s">
        <v>7149</v>
      </c>
      <c r="IB322" s="872" t="s">
        <v>7149</v>
      </c>
      <c r="ID322" s="872" t="s">
        <v>7149</v>
      </c>
      <c r="IF322" s="872" t="s">
        <v>7149</v>
      </c>
      <c r="IH322" s="872" t="s">
        <v>7149</v>
      </c>
      <c r="IJ322" s="872" t="s">
        <v>7149</v>
      </c>
      <c r="IL322" s="872" t="s">
        <v>7149</v>
      </c>
      <c r="IN322" s="872" t="s">
        <v>7149</v>
      </c>
      <c r="IP322" s="872" t="s">
        <v>7149</v>
      </c>
      <c r="IR322" s="872" t="s">
        <v>7149</v>
      </c>
      <c r="IT322" s="872" t="s">
        <v>7149</v>
      </c>
      <c r="IV322" s="872" t="s">
        <v>7149</v>
      </c>
      <c r="IX322" s="872" t="s">
        <v>7149</v>
      </c>
      <c r="IZ322" s="872" t="s">
        <v>7149</v>
      </c>
      <c r="JB322" s="872" t="s">
        <v>7149</v>
      </c>
      <c r="JD322" s="872" t="s">
        <v>7149</v>
      </c>
      <c r="JF322" s="872" t="s">
        <v>7149</v>
      </c>
      <c r="JH322" s="872" t="s">
        <v>7149</v>
      </c>
      <c r="JJ322" s="872" t="s">
        <v>7149</v>
      </c>
      <c r="JL322" s="872" t="s">
        <v>7149</v>
      </c>
      <c r="JN322" s="872" t="s">
        <v>7149</v>
      </c>
      <c r="JP322" s="872" t="s">
        <v>7149</v>
      </c>
      <c r="JR322" s="872" t="s">
        <v>7149</v>
      </c>
      <c r="JT322" s="872" t="s">
        <v>7149</v>
      </c>
      <c r="JV322" s="872" t="s">
        <v>7149</v>
      </c>
      <c r="JX322" s="872" t="s">
        <v>7149</v>
      </c>
      <c r="JZ322" s="872" t="s">
        <v>7149</v>
      </c>
      <c r="KB322" s="872" t="s">
        <v>7149</v>
      </c>
      <c r="KD322" s="872" t="s">
        <v>7149</v>
      </c>
      <c r="KF322" s="872" t="s">
        <v>7149</v>
      </c>
      <c r="KH322" s="872" t="s">
        <v>7149</v>
      </c>
      <c r="KJ322" s="872" t="s">
        <v>7149</v>
      </c>
      <c r="KL322" s="872" t="s">
        <v>7149</v>
      </c>
      <c r="KN322" s="872" t="s">
        <v>7149</v>
      </c>
      <c r="KP322" s="872" t="s">
        <v>7149</v>
      </c>
      <c r="KR322" s="872" t="s">
        <v>7149</v>
      </c>
      <c r="KT322" s="872" t="s">
        <v>7149</v>
      </c>
      <c r="KV322" s="872" t="s">
        <v>7149</v>
      </c>
      <c r="KX322" s="872" t="s">
        <v>7149</v>
      </c>
      <c r="KZ322" s="872" t="s">
        <v>7149</v>
      </c>
      <c r="LB322" s="872" t="s">
        <v>7149</v>
      </c>
      <c r="LD322" s="872" t="s">
        <v>7149</v>
      </c>
      <c r="LF322" s="872" t="s">
        <v>7149</v>
      </c>
      <c r="LH322" s="872" t="s">
        <v>7149</v>
      </c>
      <c r="LJ322" s="872" t="s">
        <v>7149</v>
      </c>
      <c r="LL322" s="872" t="s">
        <v>7149</v>
      </c>
      <c r="LN322" s="872" t="s">
        <v>7149</v>
      </c>
      <c r="LP322" s="872" t="s">
        <v>7149</v>
      </c>
      <c r="LR322" s="872" t="s">
        <v>7149</v>
      </c>
      <c r="LT322" s="872" t="s">
        <v>7149</v>
      </c>
      <c r="LV322" s="872" t="s">
        <v>7149</v>
      </c>
      <c r="LX322" s="872" t="s">
        <v>7149</v>
      </c>
      <c r="LZ322" s="872" t="s">
        <v>7149</v>
      </c>
      <c r="MB322" s="872" t="s">
        <v>7149</v>
      </c>
      <c r="MD322" s="872" t="s">
        <v>7149</v>
      </c>
      <c r="MF322" s="872" t="s">
        <v>7149</v>
      </c>
      <c r="MH322" s="872" t="s">
        <v>7149</v>
      </c>
      <c r="MJ322" s="872" t="s">
        <v>7149</v>
      </c>
      <c r="ML322" s="872" t="s">
        <v>7149</v>
      </c>
      <c r="MN322" s="872" t="s">
        <v>7149</v>
      </c>
      <c r="MP322" s="872" t="s">
        <v>7149</v>
      </c>
      <c r="MR322" s="872" t="s">
        <v>7149</v>
      </c>
      <c r="MT322" s="872" t="s">
        <v>7149</v>
      </c>
      <c r="MV322" s="872" t="s">
        <v>7149</v>
      </c>
      <c r="MX322" s="872" t="s">
        <v>7149</v>
      </c>
      <c r="MZ322" s="872" t="s">
        <v>7149</v>
      </c>
      <c r="NB322" s="872" t="s">
        <v>7149</v>
      </c>
      <c r="ND322" s="872" t="s">
        <v>7149</v>
      </c>
      <c r="NF322" s="872" t="s">
        <v>7149</v>
      </c>
      <c r="NH322" s="872" t="s">
        <v>7149</v>
      </c>
      <c r="NJ322" s="872" t="s">
        <v>7149</v>
      </c>
      <c r="NL322" s="872" t="s">
        <v>7149</v>
      </c>
      <c r="NN322" s="872" t="s">
        <v>7149</v>
      </c>
      <c r="NP322" s="872" t="s">
        <v>7149</v>
      </c>
      <c r="NR322" s="872" t="s">
        <v>7149</v>
      </c>
      <c r="NT322" s="872" t="s">
        <v>7149</v>
      </c>
      <c r="NV322" s="872" t="s">
        <v>7149</v>
      </c>
      <c r="NX322" s="872" t="s">
        <v>7149</v>
      </c>
      <c r="NZ322" s="872" t="s">
        <v>7149</v>
      </c>
      <c r="OB322" s="872" t="s">
        <v>7149</v>
      </c>
      <c r="OD322" s="872" t="s">
        <v>7149</v>
      </c>
      <c r="OF322" s="872" t="s">
        <v>7149</v>
      </c>
      <c r="OH322" s="872" t="s">
        <v>7149</v>
      </c>
      <c r="OJ322" s="872" t="s">
        <v>7149</v>
      </c>
      <c r="OL322" s="872" t="s">
        <v>7149</v>
      </c>
      <c r="ON322" s="872" t="s">
        <v>7149</v>
      </c>
      <c r="OP322" s="872" t="s">
        <v>7149</v>
      </c>
      <c r="OR322" s="872" t="s">
        <v>7149</v>
      </c>
      <c r="OT322" s="872" t="s">
        <v>7149</v>
      </c>
      <c r="OV322" s="872" t="s">
        <v>7149</v>
      </c>
      <c r="OX322" s="872" t="s">
        <v>7149</v>
      </c>
      <c r="OZ322" s="872" t="s">
        <v>7149</v>
      </c>
      <c r="PB322" s="872" t="s">
        <v>7149</v>
      </c>
      <c r="PD322" s="872" t="s">
        <v>7149</v>
      </c>
      <c r="PF322" s="872" t="s">
        <v>7149</v>
      </c>
      <c r="PH322" s="872" t="s">
        <v>7149</v>
      </c>
      <c r="PJ322" s="872" t="s">
        <v>7149</v>
      </c>
      <c r="PL322" s="872" t="s">
        <v>7149</v>
      </c>
      <c r="PN322" s="872" t="s">
        <v>7149</v>
      </c>
      <c r="PP322" s="872" t="s">
        <v>7149</v>
      </c>
      <c r="PR322" s="872" t="s">
        <v>7149</v>
      </c>
      <c r="PT322" s="872" t="s">
        <v>7149</v>
      </c>
      <c r="PV322" s="872" t="s">
        <v>7149</v>
      </c>
      <c r="PX322" s="872" t="s">
        <v>7149</v>
      </c>
      <c r="PZ322" s="872" t="s">
        <v>7149</v>
      </c>
      <c r="QB322" s="872" t="s">
        <v>7149</v>
      </c>
      <c r="QD322" s="872" t="s">
        <v>7149</v>
      </c>
      <c r="QF322" s="872" t="s">
        <v>7149</v>
      </c>
      <c r="QH322" s="872" t="s">
        <v>7149</v>
      </c>
      <c r="QJ322" s="872" t="s">
        <v>7149</v>
      </c>
      <c r="QL322" s="872" t="s">
        <v>7149</v>
      </c>
      <c r="QN322" s="872" t="s">
        <v>7149</v>
      </c>
      <c r="QP322" s="872" t="s">
        <v>7149</v>
      </c>
      <c r="QR322" s="872" t="s">
        <v>7149</v>
      </c>
      <c r="QT322" s="872" t="s">
        <v>7149</v>
      </c>
      <c r="QV322" s="872" t="s">
        <v>7149</v>
      </c>
      <c r="QX322" s="872" t="s">
        <v>7149</v>
      </c>
      <c r="QZ322" s="872" t="s">
        <v>7149</v>
      </c>
      <c r="RB322" s="872" t="s">
        <v>7149</v>
      </c>
      <c r="RD322" s="872" t="s">
        <v>7149</v>
      </c>
      <c r="RF322" s="872" t="s">
        <v>7149</v>
      </c>
      <c r="RH322" s="872" t="s">
        <v>7149</v>
      </c>
      <c r="RJ322" s="872" t="s">
        <v>7149</v>
      </c>
      <c r="RL322" s="872" t="s">
        <v>7149</v>
      </c>
      <c r="RN322" s="872" t="s">
        <v>7149</v>
      </c>
      <c r="RP322" s="872" t="s">
        <v>7149</v>
      </c>
      <c r="RR322" s="872" t="s">
        <v>7149</v>
      </c>
      <c r="RT322" s="872" t="s">
        <v>7149</v>
      </c>
      <c r="RV322" s="872" t="s">
        <v>7149</v>
      </c>
      <c r="RX322" s="872" t="s">
        <v>7149</v>
      </c>
      <c r="RZ322" s="872" t="s">
        <v>7149</v>
      </c>
      <c r="SB322" s="872" t="s">
        <v>7149</v>
      </c>
      <c r="SD322" s="872" t="s">
        <v>7149</v>
      </c>
      <c r="SF322" s="872" t="s">
        <v>7149</v>
      </c>
      <c r="SH322" s="872" t="s">
        <v>7149</v>
      </c>
      <c r="SJ322" s="872" t="s">
        <v>7149</v>
      </c>
      <c r="SL322" s="872" t="s">
        <v>7149</v>
      </c>
      <c r="SN322" s="872" t="s">
        <v>7149</v>
      </c>
      <c r="SP322" s="872" t="s">
        <v>7149</v>
      </c>
      <c r="SR322" s="872" t="s">
        <v>7149</v>
      </c>
      <c r="ST322" s="872" t="s">
        <v>7149</v>
      </c>
      <c r="SV322" s="872" t="s">
        <v>7149</v>
      </c>
      <c r="SX322" s="872" t="s">
        <v>7149</v>
      </c>
      <c r="SZ322" s="872" t="s">
        <v>7149</v>
      </c>
      <c r="TB322" s="872" t="s">
        <v>7149</v>
      </c>
      <c r="TD322" s="872" t="s">
        <v>7149</v>
      </c>
      <c r="TF322" s="872" t="s">
        <v>7149</v>
      </c>
      <c r="TH322" s="872" t="s">
        <v>7149</v>
      </c>
      <c r="TJ322" s="872" t="s">
        <v>7149</v>
      </c>
      <c r="TL322" s="872" t="s">
        <v>7149</v>
      </c>
      <c r="TN322" s="872" t="s">
        <v>7149</v>
      </c>
      <c r="TP322" s="872" t="s">
        <v>7149</v>
      </c>
      <c r="TR322" s="872" t="s">
        <v>7149</v>
      </c>
      <c r="TT322" s="872" t="s">
        <v>7149</v>
      </c>
      <c r="TV322" s="872" t="s">
        <v>7149</v>
      </c>
      <c r="TX322" s="872" t="s">
        <v>7149</v>
      </c>
      <c r="TZ322" s="872" t="s">
        <v>7149</v>
      </c>
      <c r="UB322" s="872" t="s">
        <v>7149</v>
      </c>
      <c r="UD322" s="872" t="s">
        <v>7149</v>
      </c>
      <c r="UF322" s="872" t="s">
        <v>7149</v>
      </c>
      <c r="UH322" s="872" t="s">
        <v>7149</v>
      </c>
      <c r="UJ322" s="872" t="s">
        <v>7149</v>
      </c>
      <c r="UL322" s="872" t="s">
        <v>7149</v>
      </c>
      <c r="UN322" s="872" t="s">
        <v>7149</v>
      </c>
      <c r="UP322" s="872" t="s">
        <v>7149</v>
      </c>
      <c r="UR322" s="872" t="s">
        <v>7149</v>
      </c>
      <c r="UT322" s="872" t="s">
        <v>7149</v>
      </c>
      <c r="UV322" s="872" t="s">
        <v>7149</v>
      </c>
      <c r="UX322" s="872" t="s">
        <v>7149</v>
      </c>
      <c r="UZ322" s="872" t="s">
        <v>7149</v>
      </c>
      <c r="VB322" s="872" t="s">
        <v>7149</v>
      </c>
      <c r="VD322" s="872" t="s">
        <v>7149</v>
      </c>
      <c r="VF322" s="872" t="s">
        <v>7149</v>
      </c>
      <c r="VH322" s="872" t="s">
        <v>7149</v>
      </c>
      <c r="VJ322" s="872" t="s">
        <v>7149</v>
      </c>
      <c r="VL322" s="872" t="s">
        <v>7149</v>
      </c>
      <c r="VN322" s="872" t="s">
        <v>7149</v>
      </c>
      <c r="VP322" s="872" t="s">
        <v>7149</v>
      </c>
      <c r="VR322" s="872" t="s">
        <v>7149</v>
      </c>
      <c r="VT322" s="872" t="s">
        <v>7149</v>
      </c>
      <c r="VV322" s="872" t="s">
        <v>7149</v>
      </c>
      <c r="VX322" s="872" t="s">
        <v>7149</v>
      </c>
      <c r="VZ322" s="872" t="s">
        <v>7149</v>
      </c>
      <c r="WB322" s="872" t="s">
        <v>7149</v>
      </c>
      <c r="WD322" s="872" t="s">
        <v>7149</v>
      </c>
      <c r="WF322" s="872" t="s">
        <v>7149</v>
      </c>
      <c r="WH322" s="872" t="s">
        <v>7149</v>
      </c>
      <c r="WJ322" s="872" t="s">
        <v>7149</v>
      </c>
      <c r="WL322" s="872" t="s">
        <v>7149</v>
      </c>
      <c r="WN322" s="872" t="s">
        <v>7149</v>
      </c>
      <c r="WP322" s="872" t="s">
        <v>7149</v>
      </c>
      <c r="WR322" s="872" t="s">
        <v>7149</v>
      </c>
      <c r="WT322" s="872" t="s">
        <v>7149</v>
      </c>
      <c r="WV322" s="872" t="s">
        <v>7149</v>
      </c>
      <c r="WX322" s="872" t="s">
        <v>7149</v>
      </c>
      <c r="WZ322" s="872" t="s">
        <v>7149</v>
      </c>
      <c r="XB322" s="872" t="s">
        <v>7149</v>
      </c>
      <c r="XD322" s="872" t="s">
        <v>7149</v>
      </c>
      <c r="XF322" s="872" t="s">
        <v>7149</v>
      </c>
      <c r="XH322" s="872" t="s">
        <v>7149</v>
      </c>
      <c r="XJ322" s="872" t="s">
        <v>7149</v>
      </c>
      <c r="XL322" s="872" t="s">
        <v>7149</v>
      </c>
      <c r="XN322" s="872" t="s">
        <v>7149</v>
      </c>
      <c r="XP322" s="872" t="s">
        <v>7149</v>
      </c>
      <c r="XR322" s="872" t="s">
        <v>7149</v>
      </c>
      <c r="XT322" s="872" t="s">
        <v>7149</v>
      </c>
      <c r="XV322" s="872" t="s">
        <v>7149</v>
      </c>
      <c r="XX322" s="872" t="s">
        <v>7149</v>
      </c>
      <c r="XZ322" s="872" t="s">
        <v>7149</v>
      </c>
      <c r="YB322" s="872" t="s">
        <v>7149</v>
      </c>
      <c r="YD322" s="872" t="s">
        <v>7149</v>
      </c>
      <c r="YF322" s="872" t="s">
        <v>7149</v>
      </c>
      <c r="YH322" s="872" t="s">
        <v>7149</v>
      </c>
      <c r="YJ322" s="872" t="s">
        <v>7149</v>
      </c>
      <c r="YL322" s="872" t="s">
        <v>7149</v>
      </c>
      <c r="YN322" s="872" t="s">
        <v>7149</v>
      </c>
      <c r="YP322" s="872" t="s">
        <v>7149</v>
      </c>
      <c r="YR322" s="872" t="s">
        <v>7149</v>
      </c>
      <c r="YT322" s="872" t="s">
        <v>7149</v>
      </c>
      <c r="YV322" s="872" t="s">
        <v>7149</v>
      </c>
      <c r="YX322" s="872" t="s">
        <v>7149</v>
      </c>
      <c r="YZ322" s="872" t="s">
        <v>7149</v>
      </c>
      <c r="ZB322" s="872" t="s">
        <v>7149</v>
      </c>
      <c r="ZD322" s="872" t="s">
        <v>7149</v>
      </c>
      <c r="ZF322" s="872" t="s">
        <v>7149</v>
      </c>
      <c r="ZH322" s="872" t="s">
        <v>7149</v>
      </c>
      <c r="ZJ322" s="872" t="s">
        <v>7149</v>
      </c>
      <c r="ZL322" s="872" t="s">
        <v>7149</v>
      </c>
      <c r="ZN322" s="872" t="s">
        <v>7149</v>
      </c>
      <c r="ZP322" s="872" t="s">
        <v>7149</v>
      </c>
      <c r="ZR322" s="872" t="s">
        <v>7149</v>
      </c>
      <c r="ZT322" s="872" t="s">
        <v>7149</v>
      </c>
      <c r="ZV322" s="872" t="s">
        <v>7149</v>
      </c>
      <c r="ZX322" s="872" t="s">
        <v>7149</v>
      </c>
      <c r="ZZ322" s="872" t="s">
        <v>7149</v>
      </c>
      <c r="AAB322" s="872" t="s">
        <v>7149</v>
      </c>
      <c r="AAD322" s="872" t="s">
        <v>7149</v>
      </c>
      <c r="AAF322" s="872" t="s">
        <v>7149</v>
      </c>
      <c r="AAH322" s="872" t="s">
        <v>7149</v>
      </c>
      <c r="AAJ322" s="872" t="s">
        <v>7149</v>
      </c>
      <c r="AAL322" s="872" t="s">
        <v>7149</v>
      </c>
      <c r="AAN322" s="872" t="s">
        <v>7149</v>
      </c>
      <c r="AAP322" s="872" t="s">
        <v>7149</v>
      </c>
      <c r="AAR322" s="872" t="s">
        <v>7149</v>
      </c>
      <c r="AAT322" s="872" t="s">
        <v>7149</v>
      </c>
      <c r="AAV322" s="872" t="s">
        <v>7149</v>
      </c>
      <c r="AAX322" s="872" t="s">
        <v>7149</v>
      </c>
      <c r="AAZ322" s="872" t="s">
        <v>7149</v>
      </c>
      <c r="ABB322" s="872" t="s">
        <v>7149</v>
      </c>
      <c r="ABD322" s="872" t="s">
        <v>7149</v>
      </c>
      <c r="ABF322" s="872" t="s">
        <v>7149</v>
      </c>
      <c r="ABH322" s="872" t="s">
        <v>7149</v>
      </c>
      <c r="ABJ322" s="872" t="s">
        <v>7149</v>
      </c>
      <c r="ABL322" s="872" t="s">
        <v>7149</v>
      </c>
      <c r="ABN322" s="872" t="s">
        <v>7149</v>
      </c>
      <c r="ABP322" s="872" t="s">
        <v>7149</v>
      </c>
      <c r="ABR322" s="872" t="s">
        <v>7149</v>
      </c>
      <c r="ABT322" s="872" t="s">
        <v>7149</v>
      </c>
      <c r="ABV322" s="872" t="s">
        <v>7149</v>
      </c>
      <c r="ABX322" s="872" t="s">
        <v>7149</v>
      </c>
      <c r="ABZ322" s="872" t="s">
        <v>7149</v>
      </c>
      <c r="ACB322" s="872" t="s">
        <v>7149</v>
      </c>
      <c r="ACD322" s="872" t="s">
        <v>7149</v>
      </c>
      <c r="ACF322" s="872" t="s">
        <v>7149</v>
      </c>
      <c r="ACH322" s="872" t="s">
        <v>7149</v>
      </c>
      <c r="ACJ322" s="872" t="s">
        <v>7149</v>
      </c>
      <c r="ACL322" s="872" t="s">
        <v>7149</v>
      </c>
      <c r="ACN322" s="872" t="s">
        <v>7149</v>
      </c>
      <c r="ACP322" s="872" t="s">
        <v>7149</v>
      </c>
      <c r="ACR322" s="872" t="s">
        <v>7149</v>
      </c>
      <c r="ACT322" s="872" t="s">
        <v>7149</v>
      </c>
      <c r="ACV322" s="872" t="s">
        <v>7149</v>
      </c>
      <c r="ACX322" s="872" t="s">
        <v>7149</v>
      </c>
      <c r="ACZ322" s="872" t="s">
        <v>7149</v>
      </c>
      <c r="ADB322" s="872" t="s">
        <v>7149</v>
      </c>
      <c r="ADD322" s="872" t="s">
        <v>7149</v>
      </c>
      <c r="ADF322" s="872" t="s">
        <v>7149</v>
      </c>
      <c r="ADH322" s="872" t="s">
        <v>7149</v>
      </c>
      <c r="ADJ322" s="872" t="s">
        <v>7149</v>
      </c>
      <c r="ADL322" s="872" t="s">
        <v>7149</v>
      </c>
      <c r="ADN322" s="872" t="s">
        <v>7149</v>
      </c>
      <c r="ADP322" s="872" t="s">
        <v>7149</v>
      </c>
      <c r="ADR322" s="872" t="s">
        <v>7149</v>
      </c>
      <c r="ADT322" s="872" t="s">
        <v>7149</v>
      </c>
      <c r="ADV322" s="872" t="s">
        <v>7149</v>
      </c>
      <c r="ADX322" s="872" t="s">
        <v>7149</v>
      </c>
      <c r="ADZ322" s="872" t="s">
        <v>7149</v>
      </c>
      <c r="AEB322" s="872" t="s">
        <v>7149</v>
      </c>
      <c r="AED322" s="872" t="s">
        <v>7149</v>
      </c>
      <c r="AEF322" s="872" t="s">
        <v>7149</v>
      </c>
      <c r="AEH322" s="872" t="s">
        <v>7149</v>
      </c>
      <c r="AEJ322" s="872" t="s">
        <v>7149</v>
      </c>
      <c r="AEL322" s="872" t="s">
        <v>7149</v>
      </c>
      <c r="AEN322" s="872" t="s">
        <v>7149</v>
      </c>
      <c r="AEP322" s="872" t="s">
        <v>7149</v>
      </c>
      <c r="AER322" s="872" t="s">
        <v>7149</v>
      </c>
      <c r="AET322" s="872" t="s">
        <v>7149</v>
      </c>
      <c r="AEV322" s="872" t="s">
        <v>7149</v>
      </c>
      <c r="AEX322" s="872" t="s">
        <v>7149</v>
      </c>
      <c r="AEZ322" s="872" t="s">
        <v>7149</v>
      </c>
      <c r="AFB322" s="872" t="s">
        <v>7149</v>
      </c>
      <c r="AFD322" s="872" t="s">
        <v>7149</v>
      </c>
      <c r="AFF322" s="872" t="s">
        <v>7149</v>
      </c>
      <c r="AFH322" s="872" t="s">
        <v>7149</v>
      </c>
      <c r="AFJ322" s="872" t="s">
        <v>7149</v>
      </c>
      <c r="AFL322" s="872" t="s">
        <v>7149</v>
      </c>
      <c r="AFN322" s="872" t="s">
        <v>7149</v>
      </c>
      <c r="AFP322" s="872" t="s">
        <v>7149</v>
      </c>
      <c r="AFR322" s="872" t="s">
        <v>7149</v>
      </c>
      <c r="AFT322" s="872" t="s">
        <v>7149</v>
      </c>
      <c r="AFV322" s="872" t="s">
        <v>7149</v>
      </c>
      <c r="AFX322" s="872" t="s">
        <v>7149</v>
      </c>
      <c r="AFZ322" s="872" t="s">
        <v>7149</v>
      </c>
      <c r="AGB322" s="872" t="s">
        <v>7149</v>
      </c>
      <c r="AGD322" s="872" t="s">
        <v>7149</v>
      </c>
      <c r="AGF322" s="872" t="s">
        <v>7149</v>
      </c>
      <c r="AGH322" s="872" t="s">
        <v>7149</v>
      </c>
      <c r="AGJ322" s="872" t="s">
        <v>7149</v>
      </c>
      <c r="AGL322" s="872" t="s">
        <v>7149</v>
      </c>
      <c r="AGN322" s="872" t="s">
        <v>7149</v>
      </c>
      <c r="AGP322" s="872" t="s">
        <v>7149</v>
      </c>
      <c r="AGR322" s="872" t="s">
        <v>7149</v>
      </c>
      <c r="AGT322" s="872" t="s">
        <v>7149</v>
      </c>
      <c r="AGV322" s="872" t="s">
        <v>7149</v>
      </c>
      <c r="AGX322" s="872" t="s">
        <v>7149</v>
      </c>
      <c r="AGZ322" s="872" t="s">
        <v>7149</v>
      </c>
      <c r="AHB322" s="872" t="s">
        <v>7149</v>
      </c>
      <c r="AHD322" s="872" t="s">
        <v>7149</v>
      </c>
      <c r="AHF322" s="872" t="s">
        <v>7149</v>
      </c>
      <c r="AHH322" s="872" t="s">
        <v>7149</v>
      </c>
      <c r="AHJ322" s="872" t="s">
        <v>7149</v>
      </c>
      <c r="AHL322" s="872" t="s">
        <v>7149</v>
      </c>
      <c r="AHN322" s="872" t="s">
        <v>7149</v>
      </c>
      <c r="AHP322" s="872" t="s">
        <v>7149</v>
      </c>
      <c r="AHR322" s="872" t="s">
        <v>7149</v>
      </c>
      <c r="AHT322" s="872" t="s">
        <v>7149</v>
      </c>
      <c r="AHV322" s="872" t="s">
        <v>7149</v>
      </c>
      <c r="AHX322" s="872" t="s">
        <v>7149</v>
      </c>
      <c r="AHZ322" s="872" t="s">
        <v>7149</v>
      </c>
      <c r="AIB322" s="872" t="s">
        <v>7149</v>
      </c>
      <c r="AID322" s="872" t="s">
        <v>7149</v>
      </c>
      <c r="AIF322" s="872" t="s">
        <v>7149</v>
      </c>
      <c r="AIH322" s="872" t="s">
        <v>7149</v>
      </c>
      <c r="AIJ322" s="872" t="s">
        <v>7149</v>
      </c>
      <c r="AIL322" s="872" t="s">
        <v>7149</v>
      </c>
      <c r="AIN322" s="872" t="s">
        <v>7149</v>
      </c>
      <c r="AIP322" s="872" t="s">
        <v>7149</v>
      </c>
      <c r="AIR322" s="872" t="s">
        <v>7149</v>
      </c>
      <c r="AIT322" s="872" t="s">
        <v>7149</v>
      </c>
      <c r="AIV322" s="872" t="s">
        <v>7149</v>
      </c>
      <c r="AIX322" s="872" t="s">
        <v>7149</v>
      </c>
      <c r="AIZ322" s="872" t="s">
        <v>7149</v>
      </c>
      <c r="AJB322" s="872" t="s">
        <v>7149</v>
      </c>
      <c r="AJD322" s="872" t="s">
        <v>7149</v>
      </c>
      <c r="AJF322" s="872" t="s">
        <v>7149</v>
      </c>
      <c r="AJH322" s="872" t="s">
        <v>7149</v>
      </c>
      <c r="AJJ322" s="872" t="s">
        <v>7149</v>
      </c>
      <c r="AJL322" s="872" t="s">
        <v>7149</v>
      </c>
      <c r="AJN322" s="872" t="s">
        <v>7149</v>
      </c>
      <c r="AJP322" s="872" t="s">
        <v>7149</v>
      </c>
      <c r="AJR322" s="872" t="s">
        <v>7149</v>
      </c>
      <c r="AJT322" s="872" t="s">
        <v>7149</v>
      </c>
      <c r="AJV322" s="872" t="s">
        <v>7149</v>
      </c>
      <c r="AJX322" s="872" t="s">
        <v>7149</v>
      </c>
      <c r="AJZ322" s="872" t="s">
        <v>7149</v>
      </c>
      <c r="AKB322" s="872" t="s">
        <v>7149</v>
      </c>
      <c r="AKD322" s="872" t="s">
        <v>7149</v>
      </c>
      <c r="AKF322" s="872" t="s">
        <v>7149</v>
      </c>
      <c r="AKH322" s="872" t="s">
        <v>7149</v>
      </c>
      <c r="AKJ322" s="872" t="s">
        <v>7149</v>
      </c>
      <c r="AKL322" s="872" t="s">
        <v>7149</v>
      </c>
      <c r="AKN322" s="872" t="s">
        <v>7149</v>
      </c>
      <c r="AKP322" s="872" t="s">
        <v>7149</v>
      </c>
      <c r="AKR322" s="872" t="s">
        <v>7149</v>
      </c>
      <c r="AKT322" s="872" t="s">
        <v>7149</v>
      </c>
      <c r="AKV322" s="872" t="s">
        <v>7149</v>
      </c>
      <c r="AKX322" s="872" t="s">
        <v>7149</v>
      </c>
      <c r="AKZ322" s="872" t="s">
        <v>7149</v>
      </c>
      <c r="ALB322" s="872" t="s">
        <v>7149</v>
      </c>
      <c r="ALD322" s="872" t="s">
        <v>7149</v>
      </c>
      <c r="ALF322" s="872" t="s">
        <v>7149</v>
      </c>
      <c r="ALH322" s="872" t="s">
        <v>7149</v>
      </c>
      <c r="ALJ322" s="872" t="s">
        <v>7149</v>
      </c>
      <c r="ALL322" s="872" t="s">
        <v>7149</v>
      </c>
      <c r="ALN322" s="872" t="s">
        <v>7149</v>
      </c>
      <c r="ALP322" s="872" t="s">
        <v>7149</v>
      </c>
      <c r="ALR322" s="872" t="s">
        <v>7149</v>
      </c>
      <c r="ALT322" s="872" t="s">
        <v>7149</v>
      </c>
      <c r="ALV322" s="872" t="s">
        <v>7149</v>
      </c>
      <c r="ALX322" s="872" t="s">
        <v>7149</v>
      </c>
      <c r="ALZ322" s="872" t="s">
        <v>7149</v>
      </c>
      <c r="AMB322" s="872" t="s">
        <v>7149</v>
      </c>
      <c r="AMD322" s="872" t="s">
        <v>7149</v>
      </c>
      <c r="AMF322" s="872" t="s">
        <v>7149</v>
      </c>
      <c r="AMH322" s="872" t="s">
        <v>7149</v>
      </c>
      <c r="AMJ322" s="872" t="s">
        <v>7149</v>
      </c>
      <c r="AML322" s="872" t="s">
        <v>7149</v>
      </c>
      <c r="AMN322" s="872" t="s">
        <v>7149</v>
      </c>
      <c r="AMP322" s="872" t="s">
        <v>7149</v>
      </c>
      <c r="AMR322" s="872" t="s">
        <v>7149</v>
      </c>
      <c r="AMT322" s="872" t="s">
        <v>7149</v>
      </c>
      <c r="AMV322" s="872" t="s">
        <v>7149</v>
      </c>
      <c r="AMX322" s="872" t="s">
        <v>7149</v>
      </c>
      <c r="AMZ322" s="872" t="s">
        <v>7149</v>
      </c>
      <c r="ANB322" s="872" t="s">
        <v>7149</v>
      </c>
      <c r="AND322" s="872" t="s">
        <v>7149</v>
      </c>
      <c r="ANF322" s="872" t="s">
        <v>7149</v>
      </c>
      <c r="ANH322" s="872" t="s">
        <v>7149</v>
      </c>
      <c r="ANJ322" s="872" t="s">
        <v>7149</v>
      </c>
      <c r="ANL322" s="872" t="s">
        <v>7149</v>
      </c>
      <c r="ANN322" s="872" t="s">
        <v>7149</v>
      </c>
      <c r="ANP322" s="872" t="s">
        <v>7149</v>
      </c>
      <c r="ANR322" s="872" t="s">
        <v>7149</v>
      </c>
      <c r="ANT322" s="872" t="s">
        <v>7149</v>
      </c>
      <c r="ANV322" s="872" t="s">
        <v>7149</v>
      </c>
      <c r="ANX322" s="872" t="s">
        <v>7149</v>
      </c>
      <c r="ANZ322" s="872" t="s">
        <v>7149</v>
      </c>
      <c r="AOB322" s="872" t="s">
        <v>7149</v>
      </c>
      <c r="AOD322" s="872" t="s">
        <v>7149</v>
      </c>
      <c r="AOF322" s="872" t="s">
        <v>7149</v>
      </c>
      <c r="AOH322" s="872" t="s">
        <v>7149</v>
      </c>
      <c r="AOJ322" s="872" t="s">
        <v>7149</v>
      </c>
      <c r="AOL322" s="872" t="s">
        <v>7149</v>
      </c>
      <c r="AON322" s="872" t="s">
        <v>7149</v>
      </c>
      <c r="AOP322" s="872" t="s">
        <v>7149</v>
      </c>
      <c r="AOR322" s="872" t="s">
        <v>7149</v>
      </c>
      <c r="AOT322" s="872" t="s">
        <v>7149</v>
      </c>
      <c r="AOV322" s="872" t="s">
        <v>7149</v>
      </c>
      <c r="AOX322" s="872" t="s">
        <v>7149</v>
      </c>
      <c r="AOZ322" s="872" t="s">
        <v>7149</v>
      </c>
      <c r="APB322" s="872" t="s">
        <v>7149</v>
      </c>
      <c r="APD322" s="872" t="s">
        <v>7149</v>
      </c>
      <c r="APF322" s="872" t="s">
        <v>7149</v>
      </c>
      <c r="APH322" s="872" t="s">
        <v>7149</v>
      </c>
      <c r="APJ322" s="872" t="s">
        <v>7149</v>
      </c>
      <c r="APL322" s="872" t="s">
        <v>7149</v>
      </c>
      <c r="APN322" s="872" t="s">
        <v>7149</v>
      </c>
      <c r="APP322" s="872" t="s">
        <v>7149</v>
      </c>
      <c r="APR322" s="872" t="s">
        <v>7149</v>
      </c>
      <c r="APT322" s="872" t="s">
        <v>7149</v>
      </c>
      <c r="APV322" s="872" t="s">
        <v>7149</v>
      </c>
      <c r="APX322" s="872" t="s">
        <v>7149</v>
      </c>
      <c r="APZ322" s="872" t="s">
        <v>7149</v>
      </c>
      <c r="AQB322" s="872" t="s">
        <v>7149</v>
      </c>
      <c r="AQD322" s="872" t="s">
        <v>7149</v>
      </c>
      <c r="AQF322" s="872" t="s">
        <v>7149</v>
      </c>
      <c r="AQH322" s="872" t="s">
        <v>7149</v>
      </c>
      <c r="AQJ322" s="872" t="s">
        <v>7149</v>
      </c>
      <c r="AQL322" s="872" t="s">
        <v>7149</v>
      </c>
      <c r="AQN322" s="872" t="s">
        <v>7149</v>
      </c>
      <c r="AQP322" s="872" t="s">
        <v>7149</v>
      </c>
      <c r="AQR322" s="872" t="s">
        <v>7149</v>
      </c>
      <c r="AQT322" s="872" t="s">
        <v>7149</v>
      </c>
      <c r="AQV322" s="872" t="s">
        <v>7149</v>
      </c>
      <c r="AQX322" s="872" t="s">
        <v>7149</v>
      </c>
      <c r="AQZ322" s="872" t="s">
        <v>7149</v>
      </c>
      <c r="ARB322" s="872" t="s">
        <v>7149</v>
      </c>
      <c r="ARD322" s="872" t="s">
        <v>7149</v>
      </c>
      <c r="ARF322" s="872" t="s">
        <v>7149</v>
      </c>
      <c r="ARH322" s="872" t="s">
        <v>7149</v>
      </c>
      <c r="ARJ322" s="872" t="s">
        <v>7149</v>
      </c>
      <c r="ARL322" s="872" t="s">
        <v>7149</v>
      </c>
      <c r="ARN322" s="872" t="s">
        <v>7149</v>
      </c>
      <c r="ARP322" s="872" t="s">
        <v>7149</v>
      </c>
      <c r="ARR322" s="872" t="s">
        <v>7149</v>
      </c>
      <c r="ART322" s="872" t="s">
        <v>7149</v>
      </c>
      <c r="ARV322" s="872" t="s">
        <v>7149</v>
      </c>
      <c r="ARX322" s="872" t="s">
        <v>7149</v>
      </c>
      <c r="ARZ322" s="872" t="s">
        <v>7149</v>
      </c>
      <c r="ASB322" s="872" t="s">
        <v>7149</v>
      </c>
      <c r="ASD322" s="872" t="s">
        <v>7149</v>
      </c>
      <c r="ASF322" s="872" t="s">
        <v>7149</v>
      </c>
      <c r="ASH322" s="872" t="s">
        <v>7149</v>
      </c>
      <c r="ASJ322" s="872" t="s">
        <v>7149</v>
      </c>
      <c r="ASL322" s="872" t="s">
        <v>7149</v>
      </c>
      <c r="ASN322" s="872" t="s">
        <v>7149</v>
      </c>
      <c r="ASP322" s="872" t="s">
        <v>7149</v>
      </c>
      <c r="ASR322" s="872" t="s">
        <v>7149</v>
      </c>
      <c r="AST322" s="872" t="s">
        <v>7149</v>
      </c>
      <c r="ASV322" s="872" t="s">
        <v>7149</v>
      </c>
      <c r="ASX322" s="872" t="s">
        <v>7149</v>
      </c>
      <c r="ASZ322" s="872" t="s">
        <v>7149</v>
      </c>
      <c r="ATB322" s="872" t="s">
        <v>7149</v>
      </c>
      <c r="ATD322" s="872" t="s">
        <v>7149</v>
      </c>
      <c r="ATF322" s="872" t="s">
        <v>7149</v>
      </c>
      <c r="ATH322" s="872" t="s">
        <v>7149</v>
      </c>
      <c r="ATJ322" s="872" t="s">
        <v>7149</v>
      </c>
      <c r="ATL322" s="872" t="s">
        <v>7149</v>
      </c>
      <c r="ATN322" s="872" t="s">
        <v>7149</v>
      </c>
      <c r="ATP322" s="872" t="s">
        <v>7149</v>
      </c>
      <c r="ATR322" s="872" t="s">
        <v>7149</v>
      </c>
      <c r="ATT322" s="872" t="s">
        <v>7149</v>
      </c>
      <c r="ATV322" s="872" t="s">
        <v>7149</v>
      </c>
      <c r="ATX322" s="872" t="s">
        <v>7149</v>
      </c>
      <c r="ATZ322" s="872" t="s">
        <v>7149</v>
      </c>
      <c r="AUB322" s="872" t="s">
        <v>7149</v>
      </c>
      <c r="AUD322" s="872" t="s">
        <v>7149</v>
      </c>
      <c r="AUF322" s="872" t="s">
        <v>7149</v>
      </c>
      <c r="AUH322" s="872" t="s">
        <v>7149</v>
      </c>
      <c r="AUJ322" s="872" t="s">
        <v>7149</v>
      </c>
      <c r="AUL322" s="872" t="s">
        <v>7149</v>
      </c>
      <c r="AUN322" s="872" t="s">
        <v>7149</v>
      </c>
      <c r="AUP322" s="872" t="s">
        <v>7149</v>
      </c>
      <c r="AUR322" s="872" t="s">
        <v>7149</v>
      </c>
      <c r="AUT322" s="872" t="s">
        <v>7149</v>
      </c>
      <c r="AUV322" s="872" t="s">
        <v>7149</v>
      </c>
      <c r="AUX322" s="872" t="s">
        <v>7149</v>
      </c>
      <c r="AUZ322" s="872" t="s">
        <v>7149</v>
      </c>
      <c r="AVB322" s="872" t="s">
        <v>7149</v>
      </c>
      <c r="AVD322" s="872" t="s">
        <v>7149</v>
      </c>
      <c r="AVF322" s="872" t="s">
        <v>7149</v>
      </c>
      <c r="AVH322" s="872" t="s">
        <v>7149</v>
      </c>
      <c r="AVJ322" s="872" t="s">
        <v>7149</v>
      </c>
      <c r="AVL322" s="872" t="s">
        <v>7149</v>
      </c>
      <c r="AVN322" s="872" t="s">
        <v>7149</v>
      </c>
      <c r="AVP322" s="872" t="s">
        <v>7149</v>
      </c>
      <c r="AVR322" s="872" t="s">
        <v>7149</v>
      </c>
      <c r="AVT322" s="872" t="s">
        <v>7149</v>
      </c>
      <c r="AVV322" s="872" t="s">
        <v>7149</v>
      </c>
      <c r="AVX322" s="872" t="s">
        <v>7149</v>
      </c>
      <c r="AVZ322" s="872" t="s">
        <v>7149</v>
      </c>
      <c r="AWB322" s="872" t="s">
        <v>7149</v>
      </c>
      <c r="AWD322" s="872" t="s">
        <v>7149</v>
      </c>
      <c r="AWF322" s="872" t="s">
        <v>7149</v>
      </c>
      <c r="AWH322" s="872" t="s">
        <v>7149</v>
      </c>
      <c r="AWJ322" s="872" t="s">
        <v>7149</v>
      </c>
      <c r="AWL322" s="872" t="s">
        <v>7149</v>
      </c>
      <c r="AWN322" s="872" t="s">
        <v>7149</v>
      </c>
      <c r="AWP322" s="872" t="s">
        <v>7149</v>
      </c>
      <c r="AWR322" s="872" t="s">
        <v>7149</v>
      </c>
      <c r="AWT322" s="872" t="s">
        <v>7149</v>
      </c>
      <c r="AWV322" s="872" t="s">
        <v>7149</v>
      </c>
      <c r="AWX322" s="872" t="s">
        <v>7149</v>
      </c>
      <c r="AWZ322" s="872" t="s">
        <v>7149</v>
      </c>
      <c r="AXB322" s="872" t="s">
        <v>7149</v>
      </c>
      <c r="AXD322" s="872" t="s">
        <v>7149</v>
      </c>
      <c r="AXF322" s="872" t="s">
        <v>7149</v>
      </c>
      <c r="AXH322" s="872" t="s">
        <v>7149</v>
      </c>
      <c r="AXJ322" s="872" t="s">
        <v>7149</v>
      </c>
      <c r="AXL322" s="872" t="s">
        <v>7149</v>
      </c>
      <c r="AXN322" s="872" t="s">
        <v>7149</v>
      </c>
      <c r="AXP322" s="872" t="s">
        <v>7149</v>
      </c>
      <c r="AXR322" s="872" t="s">
        <v>7149</v>
      </c>
      <c r="AXT322" s="872" t="s">
        <v>7149</v>
      </c>
      <c r="AXV322" s="872" t="s">
        <v>7149</v>
      </c>
      <c r="AXX322" s="872" t="s">
        <v>7149</v>
      </c>
      <c r="AXZ322" s="872" t="s">
        <v>7149</v>
      </c>
      <c r="AYB322" s="872" t="s">
        <v>7149</v>
      </c>
      <c r="AYD322" s="872" t="s">
        <v>7149</v>
      </c>
      <c r="AYF322" s="872" t="s">
        <v>7149</v>
      </c>
      <c r="AYH322" s="872" t="s">
        <v>7149</v>
      </c>
      <c r="AYJ322" s="872" t="s">
        <v>7149</v>
      </c>
      <c r="AYL322" s="872" t="s">
        <v>7149</v>
      </c>
      <c r="AYN322" s="872" t="s">
        <v>7149</v>
      </c>
      <c r="AYP322" s="872" t="s">
        <v>7149</v>
      </c>
      <c r="AYR322" s="872" t="s">
        <v>7149</v>
      </c>
      <c r="AYT322" s="872" t="s">
        <v>7149</v>
      </c>
      <c r="AYV322" s="872" t="s">
        <v>7149</v>
      </c>
      <c r="AYX322" s="872" t="s">
        <v>7149</v>
      </c>
      <c r="AYZ322" s="872" t="s">
        <v>7149</v>
      </c>
      <c r="AZB322" s="872" t="s">
        <v>7149</v>
      </c>
      <c r="AZD322" s="872" t="s">
        <v>7149</v>
      </c>
      <c r="AZF322" s="872" t="s">
        <v>7149</v>
      </c>
      <c r="AZH322" s="872" t="s">
        <v>7149</v>
      </c>
      <c r="AZJ322" s="872" t="s">
        <v>7149</v>
      </c>
      <c r="AZL322" s="872" t="s">
        <v>7149</v>
      </c>
      <c r="AZN322" s="872" t="s">
        <v>7149</v>
      </c>
      <c r="AZP322" s="872" t="s">
        <v>7149</v>
      </c>
      <c r="AZR322" s="872" t="s">
        <v>7149</v>
      </c>
      <c r="AZT322" s="872" t="s">
        <v>7149</v>
      </c>
      <c r="AZV322" s="872" t="s">
        <v>7149</v>
      </c>
      <c r="AZX322" s="872" t="s">
        <v>7149</v>
      </c>
      <c r="AZZ322" s="872" t="s">
        <v>7149</v>
      </c>
      <c r="BAB322" s="872" t="s">
        <v>7149</v>
      </c>
      <c r="BAD322" s="872" t="s">
        <v>7149</v>
      </c>
      <c r="BAF322" s="872" t="s">
        <v>7149</v>
      </c>
      <c r="BAH322" s="872" t="s">
        <v>7149</v>
      </c>
      <c r="BAJ322" s="872" t="s">
        <v>7149</v>
      </c>
      <c r="BAL322" s="872" t="s">
        <v>7149</v>
      </c>
      <c r="BAN322" s="872" t="s">
        <v>7149</v>
      </c>
      <c r="BAP322" s="872" t="s">
        <v>7149</v>
      </c>
      <c r="BAR322" s="872" t="s">
        <v>7149</v>
      </c>
      <c r="BAT322" s="872" t="s">
        <v>7149</v>
      </c>
      <c r="BAV322" s="872" t="s">
        <v>7149</v>
      </c>
      <c r="BAX322" s="872" t="s">
        <v>7149</v>
      </c>
      <c r="BAZ322" s="872" t="s">
        <v>7149</v>
      </c>
      <c r="BBB322" s="872" t="s">
        <v>7149</v>
      </c>
      <c r="BBD322" s="872" t="s">
        <v>7149</v>
      </c>
      <c r="BBF322" s="872" t="s">
        <v>7149</v>
      </c>
      <c r="BBH322" s="872" t="s">
        <v>7149</v>
      </c>
      <c r="BBJ322" s="872" t="s">
        <v>7149</v>
      </c>
      <c r="BBL322" s="872" t="s">
        <v>7149</v>
      </c>
      <c r="BBN322" s="872" t="s">
        <v>7149</v>
      </c>
      <c r="BBP322" s="872" t="s">
        <v>7149</v>
      </c>
      <c r="BBR322" s="872" t="s">
        <v>7149</v>
      </c>
      <c r="BBT322" s="872" t="s">
        <v>7149</v>
      </c>
      <c r="BBV322" s="872" t="s">
        <v>7149</v>
      </c>
      <c r="BBX322" s="872" t="s">
        <v>7149</v>
      </c>
      <c r="BBZ322" s="872" t="s">
        <v>7149</v>
      </c>
      <c r="BCB322" s="872" t="s">
        <v>7149</v>
      </c>
      <c r="BCD322" s="872" t="s">
        <v>7149</v>
      </c>
      <c r="BCF322" s="872" t="s">
        <v>7149</v>
      </c>
      <c r="BCH322" s="872" t="s">
        <v>7149</v>
      </c>
      <c r="BCJ322" s="872" t="s">
        <v>7149</v>
      </c>
      <c r="BCL322" s="872" t="s">
        <v>7149</v>
      </c>
      <c r="BCN322" s="872" t="s">
        <v>7149</v>
      </c>
      <c r="BCP322" s="872" t="s">
        <v>7149</v>
      </c>
      <c r="BCR322" s="872" t="s">
        <v>7149</v>
      </c>
      <c r="BCT322" s="872" t="s">
        <v>7149</v>
      </c>
      <c r="BCV322" s="872" t="s">
        <v>7149</v>
      </c>
      <c r="BCX322" s="872" t="s">
        <v>7149</v>
      </c>
      <c r="BCZ322" s="872" t="s">
        <v>7149</v>
      </c>
      <c r="BDB322" s="872" t="s">
        <v>7149</v>
      </c>
      <c r="BDD322" s="872" t="s">
        <v>7149</v>
      </c>
      <c r="BDF322" s="872" t="s">
        <v>7149</v>
      </c>
      <c r="BDH322" s="872" t="s">
        <v>7149</v>
      </c>
      <c r="BDJ322" s="872" t="s">
        <v>7149</v>
      </c>
      <c r="BDL322" s="872" t="s">
        <v>7149</v>
      </c>
      <c r="BDN322" s="872" t="s">
        <v>7149</v>
      </c>
      <c r="BDP322" s="872" t="s">
        <v>7149</v>
      </c>
      <c r="BDR322" s="872" t="s">
        <v>7149</v>
      </c>
      <c r="BDT322" s="872" t="s">
        <v>7149</v>
      </c>
      <c r="BDV322" s="872" t="s">
        <v>7149</v>
      </c>
      <c r="BDX322" s="872" t="s">
        <v>7149</v>
      </c>
      <c r="BDZ322" s="872" t="s">
        <v>7149</v>
      </c>
      <c r="BEB322" s="872" t="s">
        <v>7149</v>
      </c>
      <c r="BED322" s="872" t="s">
        <v>7149</v>
      </c>
      <c r="BEF322" s="872" t="s">
        <v>7149</v>
      </c>
      <c r="BEH322" s="872" t="s">
        <v>7149</v>
      </c>
      <c r="BEJ322" s="872" t="s">
        <v>7149</v>
      </c>
      <c r="BEL322" s="872" t="s">
        <v>7149</v>
      </c>
      <c r="BEN322" s="872" t="s">
        <v>7149</v>
      </c>
      <c r="BEP322" s="872" t="s">
        <v>7149</v>
      </c>
      <c r="BER322" s="872" t="s">
        <v>7149</v>
      </c>
      <c r="BET322" s="872" t="s">
        <v>7149</v>
      </c>
      <c r="BEV322" s="872" t="s">
        <v>7149</v>
      </c>
      <c r="BEX322" s="872" t="s">
        <v>7149</v>
      </c>
      <c r="BEZ322" s="872" t="s">
        <v>7149</v>
      </c>
      <c r="BFB322" s="872" t="s">
        <v>7149</v>
      </c>
      <c r="BFD322" s="872" t="s">
        <v>7149</v>
      </c>
      <c r="BFF322" s="872" t="s">
        <v>7149</v>
      </c>
      <c r="BFH322" s="872" t="s">
        <v>7149</v>
      </c>
      <c r="BFJ322" s="872" t="s">
        <v>7149</v>
      </c>
      <c r="BFL322" s="872" t="s">
        <v>7149</v>
      </c>
      <c r="BFN322" s="872" t="s">
        <v>7149</v>
      </c>
      <c r="BFP322" s="872" t="s">
        <v>7149</v>
      </c>
      <c r="BFR322" s="872" t="s">
        <v>7149</v>
      </c>
      <c r="BFT322" s="872" t="s">
        <v>7149</v>
      </c>
      <c r="BFV322" s="872" t="s">
        <v>7149</v>
      </c>
      <c r="BFX322" s="872" t="s">
        <v>7149</v>
      </c>
      <c r="BFZ322" s="872" t="s">
        <v>7149</v>
      </c>
      <c r="BGB322" s="872" t="s">
        <v>7149</v>
      </c>
      <c r="BGD322" s="872" t="s">
        <v>7149</v>
      </c>
      <c r="BGF322" s="872" t="s">
        <v>7149</v>
      </c>
      <c r="BGH322" s="872" t="s">
        <v>7149</v>
      </c>
      <c r="BGJ322" s="872" t="s">
        <v>7149</v>
      </c>
      <c r="BGL322" s="872" t="s">
        <v>7149</v>
      </c>
      <c r="BGN322" s="872" t="s">
        <v>7149</v>
      </c>
      <c r="BGP322" s="872" t="s">
        <v>7149</v>
      </c>
      <c r="BGR322" s="872" t="s">
        <v>7149</v>
      </c>
      <c r="BGT322" s="872" t="s">
        <v>7149</v>
      </c>
      <c r="BGV322" s="872" t="s">
        <v>7149</v>
      </c>
      <c r="BGX322" s="872" t="s">
        <v>7149</v>
      </c>
      <c r="BGZ322" s="872" t="s">
        <v>7149</v>
      </c>
      <c r="BHB322" s="872" t="s">
        <v>7149</v>
      </c>
      <c r="BHD322" s="872" t="s">
        <v>7149</v>
      </c>
      <c r="BHF322" s="872" t="s">
        <v>7149</v>
      </c>
      <c r="BHH322" s="872" t="s">
        <v>7149</v>
      </c>
      <c r="BHJ322" s="872" t="s">
        <v>7149</v>
      </c>
      <c r="BHL322" s="872" t="s">
        <v>7149</v>
      </c>
      <c r="BHN322" s="872" t="s">
        <v>7149</v>
      </c>
      <c r="BHP322" s="872" t="s">
        <v>7149</v>
      </c>
      <c r="BHR322" s="872" t="s">
        <v>7149</v>
      </c>
      <c r="BHT322" s="872" t="s">
        <v>7149</v>
      </c>
      <c r="BHV322" s="872" t="s">
        <v>7149</v>
      </c>
      <c r="BHX322" s="872" t="s">
        <v>7149</v>
      </c>
      <c r="BHZ322" s="872" t="s">
        <v>7149</v>
      </c>
      <c r="BIB322" s="872" t="s">
        <v>7149</v>
      </c>
      <c r="BID322" s="872" t="s">
        <v>7149</v>
      </c>
      <c r="BIF322" s="872" t="s">
        <v>7149</v>
      </c>
      <c r="BIH322" s="872" t="s">
        <v>7149</v>
      </c>
      <c r="BIJ322" s="872" t="s">
        <v>7149</v>
      </c>
      <c r="BIL322" s="872" t="s">
        <v>7149</v>
      </c>
      <c r="BIN322" s="872" t="s">
        <v>7149</v>
      </c>
      <c r="BIP322" s="872" t="s">
        <v>7149</v>
      </c>
      <c r="BIR322" s="872" t="s">
        <v>7149</v>
      </c>
      <c r="BIT322" s="872" t="s">
        <v>7149</v>
      </c>
      <c r="BIV322" s="872" t="s">
        <v>7149</v>
      </c>
      <c r="BIX322" s="872" t="s">
        <v>7149</v>
      </c>
      <c r="BIZ322" s="872" t="s">
        <v>7149</v>
      </c>
      <c r="BJB322" s="872" t="s">
        <v>7149</v>
      </c>
      <c r="BJD322" s="872" t="s">
        <v>7149</v>
      </c>
      <c r="BJF322" s="872" t="s">
        <v>7149</v>
      </c>
      <c r="BJH322" s="872" t="s">
        <v>7149</v>
      </c>
      <c r="BJJ322" s="872" t="s">
        <v>7149</v>
      </c>
      <c r="BJL322" s="872" t="s">
        <v>7149</v>
      </c>
      <c r="BJN322" s="872" t="s">
        <v>7149</v>
      </c>
      <c r="BJP322" s="872" t="s">
        <v>7149</v>
      </c>
      <c r="BJR322" s="872" t="s">
        <v>7149</v>
      </c>
      <c r="BJT322" s="872" t="s">
        <v>7149</v>
      </c>
      <c r="BJV322" s="872" t="s">
        <v>7149</v>
      </c>
      <c r="BJX322" s="872" t="s">
        <v>7149</v>
      </c>
      <c r="BJZ322" s="872" t="s">
        <v>7149</v>
      </c>
      <c r="BKB322" s="872" t="s">
        <v>7149</v>
      </c>
      <c r="BKD322" s="872" t="s">
        <v>7149</v>
      </c>
      <c r="BKF322" s="872" t="s">
        <v>7149</v>
      </c>
      <c r="BKH322" s="872" t="s">
        <v>7149</v>
      </c>
      <c r="BKJ322" s="872" t="s">
        <v>7149</v>
      </c>
      <c r="BKL322" s="872" t="s">
        <v>7149</v>
      </c>
      <c r="BKN322" s="872" t="s">
        <v>7149</v>
      </c>
      <c r="BKP322" s="872" t="s">
        <v>7149</v>
      </c>
      <c r="BKR322" s="872" t="s">
        <v>7149</v>
      </c>
      <c r="BKT322" s="872" t="s">
        <v>7149</v>
      </c>
      <c r="BKV322" s="872" t="s">
        <v>7149</v>
      </c>
      <c r="BKX322" s="872" t="s">
        <v>7149</v>
      </c>
      <c r="BKZ322" s="872" t="s">
        <v>7149</v>
      </c>
      <c r="BLB322" s="872" t="s">
        <v>7149</v>
      </c>
      <c r="BLD322" s="872" t="s">
        <v>7149</v>
      </c>
      <c r="BLF322" s="872" t="s">
        <v>7149</v>
      </c>
      <c r="BLH322" s="872" t="s">
        <v>7149</v>
      </c>
      <c r="BLJ322" s="872" t="s">
        <v>7149</v>
      </c>
      <c r="BLL322" s="872" t="s">
        <v>7149</v>
      </c>
      <c r="BLN322" s="872" t="s">
        <v>7149</v>
      </c>
      <c r="BLP322" s="872" t="s">
        <v>7149</v>
      </c>
      <c r="BLR322" s="872" t="s">
        <v>7149</v>
      </c>
      <c r="BLT322" s="872" t="s">
        <v>7149</v>
      </c>
      <c r="BLV322" s="872" t="s">
        <v>7149</v>
      </c>
      <c r="BLX322" s="872" t="s">
        <v>7149</v>
      </c>
      <c r="BLZ322" s="872" t="s">
        <v>7149</v>
      </c>
      <c r="BMB322" s="872" t="s">
        <v>7149</v>
      </c>
      <c r="BMD322" s="872" t="s">
        <v>7149</v>
      </c>
      <c r="BMF322" s="872" t="s">
        <v>7149</v>
      </c>
      <c r="BMH322" s="872" t="s">
        <v>7149</v>
      </c>
      <c r="BMJ322" s="872" t="s">
        <v>7149</v>
      </c>
      <c r="BML322" s="872" t="s">
        <v>7149</v>
      </c>
      <c r="BMN322" s="872" t="s">
        <v>7149</v>
      </c>
      <c r="BMP322" s="872" t="s">
        <v>7149</v>
      </c>
      <c r="BMR322" s="872" t="s">
        <v>7149</v>
      </c>
      <c r="BMT322" s="872" t="s">
        <v>7149</v>
      </c>
      <c r="BMV322" s="872" t="s">
        <v>7149</v>
      </c>
      <c r="BMX322" s="872" t="s">
        <v>7149</v>
      </c>
      <c r="BMZ322" s="872" t="s">
        <v>7149</v>
      </c>
      <c r="BNB322" s="872" t="s">
        <v>7149</v>
      </c>
      <c r="BND322" s="872" t="s">
        <v>7149</v>
      </c>
      <c r="BNF322" s="872" t="s">
        <v>7149</v>
      </c>
      <c r="BNH322" s="872" t="s">
        <v>7149</v>
      </c>
      <c r="BNJ322" s="872" t="s">
        <v>7149</v>
      </c>
      <c r="BNL322" s="872" t="s">
        <v>7149</v>
      </c>
      <c r="BNN322" s="872" t="s">
        <v>7149</v>
      </c>
      <c r="BNP322" s="872" t="s">
        <v>7149</v>
      </c>
      <c r="BNR322" s="872" t="s">
        <v>7149</v>
      </c>
      <c r="BNT322" s="872" t="s">
        <v>7149</v>
      </c>
      <c r="BNV322" s="872" t="s">
        <v>7149</v>
      </c>
      <c r="BNX322" s="872" t="s">
        <v>7149</v>
      </c>
      <c r="BNZ322" s="872" t="s">
        <v>7149</v>
      </c>
      <c r="BOB322" s="872" t="s">
        <v>7149</v>
      </c>
      <c r="BOD322" s="872" t="s">
        <v>7149</v>
      </c>
      <c r="BOF322" s="872" t="s">
        <v>7149</v>
      </c>
      <c r="BOH322" s="872" t="s">
        <v>7149</v>
      </c>
      <c r="BOJ322" s="872" t="s">
        <v>7149</v>
      </c>
      <c r="BOL322" s="872" t="s">
        <v>7149</v>
      </c>
      <c r="BON322" s="872" t="s">
        <v>7149</v>
      </c>
      <c r="BOP322" s="872" t="s">
        <v>7149</v>
      </c>
      <c r="BOR322" s="872" t="s">
        <v>7149</v>
      </c>
      <c r="BOT322" s="872" t="s">
        <v>7149</v>
      </c>
      <c r="BOV322" s="872" t="s">
        <v>7149</v>
      </c>
      <c r="BOX322" s="872" t="s">
        <v>7149</v>
      </c>
      <c r="BOZ322" s="872" t="s">
        <v>7149</v>
      </c>
      <c r="BPB322" s="872" t="s">
        <v>7149</v>
      </c>
      <c r="BPD322" s="872" t="s">
        <v>7149</v>
      </c>
      <c r="BPF322" s="872" t="s">
        <v>7149</v>
      </c>
      <c r="BPH322" s="872" t="s">
        <v>7149</v>
      </c>
      <c r="BPJ322" s="872" t="s">
        <v>7149</v>
      </c>
      <c r="BPL322" s="872" t="s">
        <v>7149</v>
      </c>
      <c r="BPN322" s="872" t="s">
        <v>7149</v>
      </c>
      <c r="BPP322" s="872" t="s">
        <v>7149</v>
      </c>
      <c r="BPR322" s="872" t="s">
        <v>7149</v>
      </c>
      <c r="BPT322" s="872" t="s">
        <v>7149</v>
      </c>
      <c r="BPV322" s="872" t="s">
        <v>7149</v>
      </c>
      <c r="BPX322" s="872" t="s">
        <v>7149</v>
      </c>
      <c r="BPZ322" s="872" t="s">
        <v>7149</v>
      </c>
      <c r="BQB322" s="872" t="s">
        <v>7149</v>
      </c>
      <c r="BQD322" s="872" t="s">
        <v>7149</v>
      </c>
      <c r="BQF322" s="872" t="s">
        <v>7149</v>
      </c>
      <c r="BQH322" s="872" t="s">
        <v>7149</v>
      </c>
      <c r="BQJ322" s="872" t="s">
        <v>7149</v>
      </c>
      <c r="BQL322" s="872" t="s">
        <v>7149</v>
      </c>
      <c r="BQN322" s="872" t="s">
        <v>7149</v>
      </c>
      <c r="BQP322" s="872" t="s">
        <v>7149</v>
      </c>
      <c r="BQR322" s="872" t="s">
        <v>7149</v>
      </c>
      <c r="BQT322" s="872" t="s">
        <v>7149</v>
      </c>
      <c r="BQV322" s="872" t="s">
        <v>7149</v>
      </c>
      <c r="BQX322" s="872" t="s">
        <v>7149</v>
      </c>
      <c r="BQZ322" s="872" t="s">
        <v>7149</v>
      </c>
      <c r="BRB322" s="872" t="s">
        <v>7149</v>
      </c>
      <c r="BRD322" s="872" t="s">
        <v>7149</v>
      </c>
      <c r="BRF322" s="872" t="s">
        <v>7149</v>
      </c>
      <c r="BRH322" s="872" t="s">
        <v>7149</v>
      </c>
      <c r="BRJ322" s="872" t="s">
        <v>7149</v>
      </c>
      <c r="BRL322" s="872" t="s">
        <v>7149</v>
      </c>
      <c r="BRN322" s="872" t="s">
        <v>7149</v>
      </c>
      <c r="BRP322" s="872" t="s">
        <v>7149</v>
      </c>
      <c r="BRR322" s="872" t="s">
        <v>7149</v>
      </c>
      <c r="BRT322" s="872" t="s">
        <v>7149</v>
      </c>
      <c r="BRV322" s="872" t="s">
        <v>7149</v>
      </c>
      <c r="BRX322" s="872" t="s">
        <v>7149</v>
      </c>
      <c r="BRZ322" s="872" t="s">
        <v>7149</v>
      </c>
      <c r="BSB322" s="872" t="s">
        <v>7149</v>
      </c>
      <c r="BSD322" s="872" t="s">
        <v>7149</v>
      </c>
      <c r="BSF322" s="872" t="s">
        <v>7149</v>
      </c>
      <c r="BSH322" s="872" t="s">
        <v>7149</v>
      </c>
      <c r="BSJ322" s="872" t="s">
        <v>7149</v>
      </c>
      <c r="BSL322" s="872" t="s">
        <v>7149</v>
      </c>
      <c r="BSN322" s="872" t="s">
        <v>7149</v>
      </c>
      <c r="BSP322" s="872" t="s">
        <v>7149</v>
      </c>
      <c r="BSR322" s="872" t="s">
        <v>7149</v>
      </c>
      <c r="BST322" s="872" t="s">
        <v>7149</v>
      </c>
      <c r="BSV322" s="872" t="s">
        <v>7149</v>
      </c>
      <c r="BSX322" s="872" t="s">
        <v>7149</v>
      </c>
      <c r="BSZ322" s="872" t="s">
        <v>7149</v>
      </c>
      <c r="BTB322" s="872" t="s">
        <v>7149</v>
      </c>
      <c r="BTD322" s="872" t="s">
        <v>7149</v>
      </c>
      <c r="BTF322" s="872" t="s">
        <v>7149</v>
      </c>
      <c r="BTH322" s="872" t="s">
        <v>7149</v>
      </c>
      <c r="BTJ322" s="872" t="s">
        <v>7149</v>
      </c>
      <c r="BTL322" s="872" t="s">
        <v>7149</v>
      </c>
      <c r="BTN322" s="872" t="s">
        <v>7149</v>
      </c>
      <c r="BTP322" s="872" t="s">
        <v>7149</v>
      </c>
      <c r="BTR322" s="872" t="s">
        <v>7149</v>
      </c>
      <c r="BTT322" s="872" t="s">
        <v>7149</v>
      </c>
      <c r="BTV322" s="872" t="s">
        <v>7149</v>
      </c>
      <c r="BTX322" s="872" t="s">
        <v>7149</v>
      </c>
      <c r="BTZ322" s="872" t="s">
        <v>7149</v>
      </c>
      <c r="BUB322" s="872" t="s">
        <v>7149</v>
      </c>
      <c r="BUD322" s="872" t="s">
        <v>7149</v>
      </c>
      <c r="BUF322" s="872" t="s">
        <v>7149</v>
      </c>
      <c r="BUH322" s="872" t="s">
        <v>7149</v>
      </c>
      <c r="BUJ322" s="872" t="s">
        <v>7149</v>
      </c>
      <c r="BUL322" s="872" t="s">
        <v>7149</v>
      </c>
      <c r="BUN322" s="872" t="s">
        <v>7149</v>
      </c>
      <c r="BUP322" s="872" t="s">
        <v>7149</v>
      </c>
      <c r="BUR322" s="872" t="s">
        <v>7149</v>
      </c>
      <c r="BUT322" s="872" t="s">
        <v>7149</v>
      </c>
      <c r="BUV322" s="872" t="s">
        <v>7149</v>
      </c>
      <c r="BUX322" s="872" t="s">
        <v>7149</v>
      </c>
      <c r="BUZ322" s="872" t="s">
        <v>7149</v>
      </c>
      <c r="BVB322" s="872" t="s">
        <v>7149</v>
      </c>
      <c r="BVD322" s="872" t="s">
        <v>7149</v>
      </c>
      <c r="BVF322" s="872" t="s">
        <v>7149</v>
      </c>
      <c r="BVH322" s="872" t="s">
        <v>7149</v>
      </c>
      <c r="BVJ322" s="872" t="s">
        <v>7149</v>
      </c>
      <c r="BVL322" s="872" t="s">
        <v>7149</v>
      </c>
      <c r="BVN322" s="872" t="s">
        <v>7149</v>
      </c>
      <c r="BVP322" s="872" t="s">
        <v>7149</v>
      </c>
      <c r="BVR322" s="872" t="s">
        <v>7149</v>
      </c>
      <c r="BVT322" s="872" t="s">
        <v>7149</v>
      </c>
      <c r="BVV322" s="872" t="s">
        <v>7149</v>
      </c>
      <c r="BVX322" s="872" t="s">
        <v>7149</v>
      </c>
      <c r="BVZ322" s="872" t="s">
        <v>7149</v>
      </c>
      <c r="BWB322" s="872" t="s">
        <v>7149</v>
      </c>
      <c r="BWD322" s="872" t="s">
        <v>7149</v>
      </c>
      <c r="BWF322" s="872" t="s">
        <v>7149</v>
      </c>
      <c r="BWH322" s="872" t="s">
        <v>7149</v>
      </c>
      <c r="BWJ322" s="872" t="s">
        <v>7149</v>
      </c>
      <c r="BWL322" s="872" t="s">
        <v>7149</v>
      </c>
      <c r="BWN322" s="872" t="s">
        <v>7149</v>
      </c>
      <c r="BWP322" s="872" t="s">
        <v>7149</v>
      </c>
      <c r="BWR322" s="872" t="s">
        <v>7149</v>
      </c>
      <c r="BWT322" s="872" t="s">
        <v>7149</v>
      </c>
      <c r="BWV322" s="872" t="s">
        <v>7149</v>
      </c>
      <c r="BWX322" s="872" t="s">
        <v>7149</v>
      </c>
      <c r="BWZ322" s="872" t="s">
        <v>7149</v>
      </c>
      <c r="BXB322" s="872" t="s">
        <v>7149</v>
      </c>
      <c r="BXD322" s="872" t="s">
        <v>7149</v>
      </c>
      <c r="BXF322" s="872" t="s">
        <v>7149</v>
      </c>
      <c r="BXH322" s="872" t="s">
        <v>7149</v>
      </c>
      <c r="BXJ322" s="872" t="s">
        <v>7149</v>
      </c>
      <c r="BXL322" s="872" t="s">
        <v>7149</v>
      </c>
      <c r="BXN322" s="872" t="s">
        <v>7149</v>
      </c>
      <c r="BXP322" s="872" t="s">
        <v>7149</v>
      </c>
      <c r="BXR322" s="872" t="s">
        <v>7149</v>
      </c>
      <c r="BXT322" s="872" t="s">
        <v>7149</v>
      </c>
      <c r="BXV322" s="872" t="s">
        <v>7149</v>
      </c>
      <c r="BXX322" s="872" t="s">
        <v>7149</v>
      </c>
      <c r="BXZ322" s="872" t="s">
        <v>7149</v>
      </c>
      <c r="BYB322" s="872" t="s">
        <v>7149</v>
      </c>
      <c r="BYD322" s="872" t="s">
        <v>7149</v>
      </c>
      <c r="BYF322" s="872" t="s">
        <v>7149</v>
      </c>
      <c r="BYH322" s="872" t="s">
        <v>7149</v>
      </c>
      <c r="BYJ322" s="872" t="s">
        <v>7149</v>
      </c>
      <c r="BYL322" s="872" t="s">
        <v>7149</v>
      </c>
      <c r="BYN322" s="872" t="s">
        <v>7149</v>
      </c>
      <c r="BYP322" s="872" t="s">
        <v>7149</v>
      </c>
      <c r="BYR322" s="872" t="s">
        <v>7149</v>
      </c>
      <c r="BYT322" s="872" t="s">
        <v>7149</v>
      </c>
      <c r="BYV322" s="872" t="s">
        <v>7149</v>
      </c>
      <c r="BYX322" s="872" t="s">
        <v>7149</v>
      </c>
      <c r="BYZ322" s="872" t="s">
        <v>7149</v>
      </c>
      <c r="BZB322" s="872" t="s">
        <v>7149</v>
      </c>
      <c r="BZD322" s="872" t="s">
        <v>7149</v>
      </c>
      <c r="BZF322" s="872" t="s">
        <v>7149</v>
      </c>
      <c r="BZH322" s="872" t="s">
        <v>7149</v>
      </c>
      <c r="BZJ322" s="872" t="s">
        <v>7149</v>
      </c>
      <c r="BZL322" s="872" t="s">
        <v>7149</v>
      </c>
      <c r="BZN322" s="872" t="s">
        <v>7149</v>
      </c>
      <c r="BZP322" s="872" t="s">
        <v>7149</v>
      </c>
      <c r="BZR322" s="872" t="s">
        <v>7149</v>
      </c>
      <c r="BZT322" s="872" t="s">
        <v>7149</v>
      </c>
      <c r="BZV322" s="872" t="s">
        <v>7149</v>
      </c>
      <c r="BZX322" s="872" t="s">
        <v>7149</v>
      </c>
      <c r="BZZ322" s="872" t="s">
        <v>7149</v>
      </c>
      <c r="CAB322" s="872" t="s">
        <v>7149</v>
      </c>
      <c r="CAD322" s="872" t="s">
        <v>7149</v>
      </c>
      <c r="CAF322" s="872" t="s">
        <v>7149</v>
      </c>
      <c r="CAH322" s="872" t="s">
        <v>7149</v>
      </c>
      <c r="CAJ322" s="872" t="s">
        <v>7149</v>
      </c>
      <c r="CAL322" s="872" t="s">
        <v>7149</v>
      </c>
      <c r="CAN322" s="872" t="s">
        <v>7149</v>
      </c>
      <c r="CAP322" s="872" t="s">
        <v>7149</v>
      </c>
      <c r="CAR322" s="872" t="s">
        <v>7149</v>
      </c>
      <c r="CAT322" s="872" t="s">
        <v>7149</v>
      </c>
      <c r="CAV322" s="872" t="s">
        <v>7149</v>
      </c>
      <c r="CAX322" s="872" t="s">
        <v>7149</v>
      </c>
      <c r="CAZ322" s="872" t="s">
        <v>7149</v>
      </c>
      <c r="CBB322" s="872" t="s">
        <v>7149</v>
      </c>
      <c r="CBD322" s="872" t="s">
        <v>7149</v>
      </c>
      <c r="CBF322" s="872" t="s">
        <v>7149</v>
      </c>
      <c r="CBH322" s="872" t="s">
        <v>7149</v>
      </c>
      <c r="CBJ322" s="872" t="s">
        <v>7149</v>
      </c>
      <c r="CBL322" s="872" t="s">
        <v>7149</v>
      </c>
      <c r="CBN322" s="872" t="s">
        <v>7149</v>
      </c>
      <c r="CBP322" s="872" t="s">
        <v>7149</v>
      </c>
      <c r="CBR322" s="872" t="s">
        <v>7149</v>
      </c>
      <c r="CBT322" s="872" t="s">
        <v>7149</v>
      </c>
      <c r="CBV322" s="872" t="s">
        <v>7149</v>
      </c>
      <c r="CBX322" s="872" t="s">
        <v>7149</v>
      </c>
      <c r="CBZ322" s="872" t="s">
        <v>7149</v>
      </c>
      <c r="CCB322" s="872" t="s">
        <v>7149</v>
      </c>
      <c r="CCD322" s="872" t="s">
        <v>7149</v>
      </c>
      <c r="CCF322" s="872" t="s">
        <v>7149</v>
      </c>
      <c r="CCH322" s="872" t="s">
        <v>7149</v>
      </c>
      <c r="CCJ322" s="872" t="s">
        <v>7149</v>
      </c>
      <c r="CCL322" s="872" t="s">
        <v>7149</v>
      </c>
      <c r="CCN322" s="872" t="s">
        <v>7149</v>
      </c>
      <c r="CCP322" s="872" t="s">
        <v>7149</v>
      </c>
      <c r="CCR322" s="872" t="s">
        <v>7149</v>
      </c>
      <c r="CCT322" s="872" t="s">
        <v>7149</v>
      </c>
      <c r="CCV322" s="872" t="s">
        <v>7149</v>
      </c>
      <c r="CCX322" s="872" t="s">
        <v>7149</v>
      </c>
      <c r="CCZ322" s="872" t="s">
        <v>7149</v>
      </c>
      <c r="CDB322" s="872" t="s">
        <v>7149</v>
      </c>
      <c r="CDD322" s="872" t="s">
        <v>7149</v>
      </c>
      <c r="CDF322" s="872" t="s">
        <v>7149</v>
      </c>
      <c r="CDH322" s="872" t="s">
        <v>7149</v>
      </c>
      <c r="CDJ322" s="872" t="s">
        <v>7149</v>
      </c>
      <c r="CDL322" s="872" t="s">
        <v>7149</v>
      </c>
      <c r="CDN322" s="872" t="s">
        <v>7149</v>
      </c>
      <c r="CDP322" s="872" t="s">
        <v>7149</v>
      </c>
      <c r="CDR322" s="872" t="s">
        <v>7149</v>
      </c>
      <c r="CDT322" s="872" t="s">
        <v>7149</v>
      </c>
      <c r="CDV322" s="872" t="s">
        <v>7149</v>
      </c>
      <c r="CDX322" s="872" t="s">
        <v>7149</v>
      </c>
      <c r="CDZ322" s="872" t="s">
        <v>7149</v>
      </c>
      <c r="CEB322" s="872" t="s">
        <v>7149</v>
      </c>
      <c r="CED322" s="872" t="s">
        <v>7149</v>
      </c>
      <c r="CEF322" s="872" t="s">
        <v>7149</v>
      </c>
      <c r="CEH322" s="872" t="s">
        <v>7149</v>
      </c>
      <c r="CEJ322" s="872" t="s">
        <v>7149</v>
      </c>
      <c r="CEL322" s="872" t="s">
        <v>7149</v>
      </c>
      <c r="CEN322" s="872" t="s">
        <v>7149</v>
      </c>
      <c r="CEP322" s="872" t="s">
        <v>7149</v>
      </c>
      <c r="CER322" s="872" t="s">
        <v>7149</v>
      </c>
      <c r="CET322" s="872" t="s">
        <v>7149</v>
      </c>
      <c r="CEV322" s="872" t="s">
        <v>7149</v>
      </c>
      <c r="CEX322" s="872" t="s">
        <v>7149</v>
      </c>
      <c r="CEZ322" s="872" t="s">
        <v>7149</v>
      </c>
      <c r="CFB322" s="872" t="s">
        <v>7149</v>
      </c>
      <c r="CFD322" s="872" t="s">
        <v>7149</v>
      </c>
      <c r="CFF322" s="872" t="s">
        <v>7149</v>
      </c>
      <c r="CFH322" s="872" t="s">
        <v>7149</v>
      </c>
      <c r="CFJ322" s="872" t="s">
        <v>7149</v>
      </c>
      <c r="CFL322" s="872" t="s">
        <v>7149</v>
      </c>
      <c r="CFN322" s="872" t="s">
        <v>7149</v>
      </c>
      <c r="CFP322" s="872" t="s">
        <v>7149</v>
      </c>
      <c r="CFR322" s="872" t="s">
        <v>7149</v>
      </c>
      <c r="CFT322" s="872" t="s">
        <v>7149</v>
      </c>
      <c r="CFV322" s="872" t="s">
        <v>7149</v>
      </c>
      <c r="CFX322" s="872" t="s">
        <v>7149</v>
      </c>
      <c r="CFZ322" s="872" t="s">
        <v>7149</v>
      </c>
      <c r="CGB322" s="872" t="s">
        <v>7149</v>
      </c>
      <c r="CGD322" s="872" t="s">
        <v>7149</v>
      </c>
      <c r="CGF322" s="872" t="s">
        <v>7149</v>
      </c>
      <c r="CGH322" s="872" t="s">
        <v>7149</v>
      </c>
      <c r="CGJ322" s="872" t="s">
        <v>7149</v>
      </c>
      <c r="CGL322" s="872" t="s">
        <v>7149</v>
      </c>
      <c r="CGN322" s="872" t="s">
        <v>7149</v>
      </c>
      <c r="CGP322" s="872" t="s">
        <v>7149</v>
      </c>
      <c r="CGR322" s="872" t="s">
        <v>7149</v>
      </c>
      <c r="CGT322" s="872" t="s">
        <v>7149</v>
      </c>
      <c r="CGV322" s="872" t="s">
        <v>7149</v>
      </c>
      <c r="CGX322" s="872" t="s">
        <v>7149</v>
      </c>
      <c r="CGZ322" s="872" t="s">
        <v>7149</v>
      </c>
      <c r="CHB322" s="872" t="s">
        <v>7149</v>
      </c>
      <c r="CHD322" s="872" t="s">
        <v>7149</v>
      </c>
      <c r="CHF322" s="872" t="s">
        <v>7149</v>
      </c>
      <c r="CHH322" s="872" t="s">
        <v>7149</v>
      </c>
      <c r="CHJ322" s="872" t="s">
        <v>7149</v>
      </c>
      <c r="CHL322" s="872" t="s">
        <v>7149</v>
      </c>
      <c r="CHN322" s="872" t="s">
        <v>7149</v>
      </c>
      <c r="CHP322" s="872" t="s">
        <v>7149</v>
      </c>
      <c r="CHR322" s="872" t="s">
        <v>7149</v>
      </c>
      <c r="CHT322" s="872" t="s">
        <v>7149</v>
      </c>
      <c r="CHV322" s="872" t="s">
        <v>7149</v>
      </c>
      <c r="CHX322" s="872" t="s">
        <v>7149</v>
      </c>
      <c r="CHZ322" s="872" t="s">
        <v>7149</v>
      </c>
      <c r="CIB322" s="872" t="s">
        <v>7149</v>
      </c>
      <c r="CID322" s="872" t="s">
        <v>7149</v>
      </c>
      <c r="CIF322" s="872" t="s">
        <v>7149</v>
      </c>
      <c r="CIH322" s="872" t="s">
        <v>7149</v>
      </c>
      <c r="CIJ322" s="872" t="s">
        <v>7149</v>
      </c>
      <c r="CIL322" s="872" t="s">
        <v>7149</v>
      </c>
      <c r="CIN322" s="872" t="s">
        <v>7149</v>
      </c>
      <c r="CIP322" s="872" t="s">
        <v>7149</v>
      </c>
      <c r="CIR322" s="872" t="s">
        <v>7149</v>
      </c>
      <c r="CIT322" s="872" t="s">
        <v>7149</v>
      </c>
      <c r="CIV322" s="872" t="s">
        <v>7149</v>
      </c>
      <c r="CIX322" s="872" t="s">
        <v>7149</v>
      </c>
      <c r="CIZ322" s="872" t="s">
        <v>7149</v>
      </c>
      <c r="CJB322" s="872" t="s">
        <v>7149</v>
      </c>
      <c r="CJD322" s="872" t="s">
        <v>7149</v>
      </c>
      <c r="CJF322" s="872" t="s">
        <v>7149</v>
      </c>
      <c r="CJH322" s="872" t="s">
        <v>7149</v>
      </c>
      <c r="CJJ322" s="872" t="s">
        <v>7149</v>
      </c>
      <c r="CJL322" s="872" t="s">
        <v>7149</v>
      </c>
      <c r="CJN322" s="872" t="s">
        <v>7149</v>
      </c>
      <c r="CJP322" s="872" t="s">
        <v>7149</v>
      </c>
      <c r="CJR322" s="872" t="s">
        <v>7149</v>
      </c>
      <c r="CJT322" s="872" t="s">
        <v>7149</v>
      </c>
      <c r="CJV322" s="872" t="s">
        <v>7149</v>
      </c>
      <c r="CJX322" s="872" t="s">
        <v>7149</v>
      </c>
      <c r="CJZ322" s="872" t="s">
        <v>7149</v>
      </c>
      <c r="CKB322" s="872" t="s">
        <v>7149</v>
      </c>
      <c r="CKD322" s="872" t="s">
        <v>7149</v>
      </c>
      <c r="CKF322" s="872" t="s">
        <v>7149</v>
      </c>
      <c r="CKH322" s="872" t="s">
        <v>7149</v>
      </c>
      <c r="CKJ322" s="872" t="s">
        <v>7149</v>
      </c>
      <c r="CKL322" s="872" t="s">
        <v>7149</v>
      </c>
      <c r="CKN322" s="872" t="s">
        <v>7149</v>
      </c>
      <c r="CKP322" s="872" t="s">
        <v>7149</v>
      </c>
      <c r="CKR322" s="872" t="s">
        <v>7149</v>
      </c>
      <c r="CKT322" s="872" t="s">
        <v>7149</v>
      </c>
      <c r="CKV322" s="872" t="s">
        <v>7149</v>
      </c>
      <c r="CKX322" s="872" t="s">
        <v>7149</v>
      </c>
      <c r="CKZ322" s="872" t="s">
        <v>7149</v>
      </c>
      <c r="CLB322" s="872" t="s">
        <v>7149</v>
      </c>
      <c r="CLD322" s="872" t="s">
        <v>7149</v>
      </c>
      <c r="CLF322" s="872" t="s">
        <v>7149</v>
      </c>
      <c r="CLH322" s="872" t="s">
        <v>7149</v>
      </c>
      <c r="CLJ322" s="872" t="s">
        <v>7149</v>
      </c>
      <c r="CLL322" s="872" t="s">
        <v>7149</v>
      </c>
      <c r="CLN322" s="872" t="s">
        <v>7149</v>
      </c>
      <c r="CLP322" s="872" t="s">
        <v>7149</v>
      </c>
      <c r="CLR322" s="872" t="s">
        <v>7149</v>
      </c>
      <c r="CLT322" s="872" t="s">
        <v>7149</v>
      </c>
      <c r="CLV322" s="872" t="s">
        <v>7149</v>
      </c>
      <c r="CLX322" s="872" t="s">
        <v>7149</v>
      </c>
      <c r="CLZ322" s="872" t="s">
        <v>7149</v>
      </c>
      <c r="CMB322" s="872" t="s">
        <v>7149</v>
      </c>
      <c r="CMD322" s="872" t="s">
        <v>7149</v>
      </c>
      <c r="CMF322" s="872" t="s">
        <v>7149</v>
      </c>
      <c r="CMH322" s="872" t="s">
        <v>7149</v>
      </c>
      <c r="CMJ322" s="872" t="s">
        <v>7149</v>
      </c>
      <c r="CML322" s="872" t="s">
        <v>7149</v>
      </c>
      <c r="CMN322" s="872" t="s">
        <v>7149</v>
      </c>
      <c r="CMP322" s="872" t="s">
        <v>7149</v>
      </c>
      <c r="CMR322" s="872" t="s">
        <v>7149</v>
      </c>
      <c r="CMT322" s="872" t="s">
        <v>7149</v>
      </c>
      <c r="CMV322" s="872" t="s">
        <v>7149</v>
      </c>
      <c r="CMX322" s="872" t="s">
        <v>7149</v>
      </c>
      <c r="CMZ322" s="872" t="s">
        <v>7149</v>
      </c>
      <c r="CNB322" s="872" t="s">
        <v>7149</v>
      </c>
      <c r="CND322" s="872" t="s">
        <v>7149</v>
      </c>
      <c r="CNF322" s="872" t="s">
        <v>7149</v>
      </c>
      <c r="CNH322" s="872" t="s">
        <v>7149</v>
      </c>
      <c r="CNJ322" s="872" t="s">
        <v>7149</v>
      </c>
      <c r="CNL322" s="872" t="s">
        <v>7149</v>
      </c>
      <c r="CNN322" s="872" t="s">
        <v>7149</v>
      </c>
      <c r="CNP322" s="872" t="s">
        <v>7149</v>
      </c>
      <c r="CNR322" s="872" t="s">
        <v>7149</v>
      </c>
      <c r="CNT322" s="872" t="s">
        <v>7149</v>
      </c>
      <c r="CNV322" s="872" t="s">
        <v>7149</v>
      </c>
      <c r="CNX322" s="872" t="s">
        <v>7149</v>
      </c>
      <c r="CNZ322" s="872" t="s">
        <v>7149</v>
      </c>
      <c r="COB322" s="872" t="s">
        <v>7149</v>
      </c>
      <c r="COD322" s="872" t="s">
        <v>7149</v>
      </c>
      <c r="COF322" s="872" t="s">
        <v>7149</v>
      </c>
      <c r="COH322" s="872" t="s">
        <v>7149</v>
      </c>
      <c r="COJ322" s="872" t="s">
        <v>7149</v>
      </c>
      <c r="COL322" s="872" t="s">
        <v>7149</v>
      </c>
      <c r="CON322" s="872" t="s">
        <v>7149</v>
      </c>
      <c r="COP322" s="872" t="s">
        <v>7149</v>
      </c>
      <c r="COR322" s="872" t="s">
        <v>7149</v>
      </c>
      <c r="COT322" s="872" t="s">
        <v>7149</v>
      </c>
      <c r="COV322" s="872" t="s">
        <v>7149</v>
      </c>
      <c r="COX322" s="872" t="s">
        <v>7149</v>
      </c>
      <c r="COZ322" s="872" t="s">
        <v>7149</v>
      </c>
      <c r="CPB322" s="872" t="s">
        <v>7149</v>
      </c>
      <c r="CPD322" s="872" t="s">
        <v>7149</v>
      </c>
      <c r="CPF322" s="872" t="s">
        <v>7149</v>
      </c>
      <c r="CPH322" s="872" t="s">
        <v>7149</v>
      </c>
      <c r="CPJ322" s="872" t="s">
        <v>7149</v>
      </c>
      <c r="CPL322" s="872" t="s">
        <v>7149</v>
      </c>
      <c r="CPN322" s="872" t="s">
        <v>7149</v>
      </c>
      <c r="CPP322" s="872" t="s">
        <v>7149</v>
      </c>
      <c r="CPR322" s="872" t="s">
        <v>7149</v>
      </c>
      <c r="CPT322" s="872" t="s">
        <v>7149</v>
      </c>
      <c r="CPV322" s="872" t="s">
        <v>7149</v>
      </c>
      <c r="CPX322" s="872" t="s">
        <v>7149</v>
      </c>
      <c r="CPZ322" s="872" t="s">
        <v>7149</v>
      </c>
      <c r="CQB322" s="872" t="s">
        <v>7149</v>
      </c>
      <c r="CQD322" s="872" t="s">
        <v>7149</v>
      </c>
      <c r="CQF322" s="872" t="s">
        <v>7149</v>
      </c>
      <c r="CQH322" s="872" t="s">
        <v>7149</v>
      </c>
      <c r="CQJ322" s="872" t="s">
        <v>7149</v>
      </c>
      <c r="CQL322" s="872" t="s">
        <v>7149</v>
      </c>
      <c r="CQN322" s="872" t="s">
        <v>7149</v>
      </c>
      <c r="CQP322" s="872" t="s">
        <v>7149</v>
      </c>
      <c r="CQR322" s="872" t="s">
        <v>7149</v>
      </c>
      <c r="CQT322" s="872" t="s">
        <v>7149</v>
      </c>
      <c r="CQV322" s="872" t="s">
        <v>7149</v>
      </c>
      <c r="CQX322" s="872" t="s">
        <v>7149</v>
      </c>
      <c r="CQZ322" s="872" t="s">
        <v>7149</v>
      </c>
      <c r="CRB322" s="872" t="s">
        <v>7149</v>
      </c>
      <c r="CRD322" s="872" t="s">
        <v>7149</v>
      </c>
      <c r="CRF322" s="872" t="s">
        <v>7149</v>
      </c>
      <c r="CRH322" s="872" t="s">
        <v>7149</v>
      </c>
      <c r="CRJ322" s="872" t="s">
        <v>7149</v>
      </c>
      <c r="CRL322" s="872" t="s">
        <v>7149</v>
      </c>
      <c r="CRN322" s="872" t="s">
        <v>7149</v>
      </c>
      <c r="CRP322" s="872" t="s">
        <v>7149</v>
      </c>
      <c r="CRR322" s="872" t="s">
        <v>7149</v>
      </c>
      <c r="CRT322" s="872" t="s">
        <v>7149</v>
      </c>
      <c r="CRV322" s="872" t="s">
        <v>7149</v>
      </c>
      <c r="CRX322" s="872" t="s">
        <v>7149</v>
      </c>
      <c r="CRZ322" s="872" t="s">
        <v>7149</v>
      </c>
      <c r="CSB322" s="872" t="s">
        <v>7149</v>
      </c>
      <c r="CSD322" s="872" t="s">
        <v>7149</v>
      </c>
      <c r="CSF322" s="872" t="s">
        <v>7149</v>
      </c>
      <c r="CSH322" s="872" t="s">
        <v>7149</v>
      </c>
      <c r="CSJ322" s="872" t="s">
        <v>7149</v>
      </c>
      <c r="CSL322" s="872" t="s">
        <v>7149</v>
      </c>
      <c r="CSN322" s="872" t="s">
        <v>7149</v>
      </c>
      <c r="CSP322" s="872" t="s">
        <v>7149</v>
      </c>
      <c r="CSR322" s="872" t="s">
        <v>7149</v>
      </c>
      <c r="CST322" s="872" t="s">
        <v>7149</v>
      </c>
      <c r="CSV322" s="872" t="s">
        <v>7149</v>
      </c>
      <c r="CSX322" s="872" t="s">
        <v>7149</v>
      </c>
      <c r="CSZ322" s="872" t="s">
        <v>7149</v>
      </c>
      <c r="CTB322" s="872" t="s">
        <v>7149</v>
      </c>
      <c r="CTD322" s="872" t="s">
        <v>7149</v>
      </c>
      <c r="CTF322" s="872" t="s">
        <v>7149</v>
      </c>
      <c r="CTH322" s="872" t="s">
        <v>7149</v>
      </c>
      <c r="CTJ322" s="872" t="s">
        <v>7149</v>
      </c>
      <c r="CTL322" s="872" t="s">
        <v>7149</v>
      </c>
      <c r="CTN322" s="872" t="s">
        <v>7149</v>
      </c>
      <c r="CTP322" s="872" t="s">
        <v>7149</v>
      </c>
      <c r="CTR322" s="872" t="s">
        <v>7149</v>
      </c>
      <c r="CTT322" s="872" t="s">
        <v>7149</v>
      </c>
      <c r="CTV322" s="872" t="s">
        <v>7149</v>
      </c>
      <c r="CTX322" s="872" t="s">
        <v>7149</v>
      </c>
      <c r="CTZ322" s="872" t="s">
        <v>7149</v>
      </c>
      <c r="CUB322" s="872" t="s">
        <v>7149</v>
      </c>
      <c r="CUD322" s="872" t="s">
        <v>7149</v>
      </c>
      <c r="CUF322" s="872" t="s">
        <v>7149</v>
      </c>
      <c r="CUH322" s="872" t="s">
        <v>7149</v>
      </c>
      <c r="CUJ322" s="872" t="s">
        <v>7149</v>
      </c>
      <c r="CUL322" s="872" t="s">
        <v>7149</v>
      </c>
      <c r="CUN322" s="872" t="s">
        <v>7149</v>
      </c>
      <c r="CUP322" s="872" t="s">
        <v>7149</v>
      </c>
      <c r="CUR322" s="872" t="s">
        <v>7149</v>
      </c>
      <c r="CUT322" s="872" t="s">
        <v>7149</v>
      </c>
      <c r="CUV322" s="872" t="s">
        <v>7149</v>
      </c>
      <c r="CUX322" s="872" t="s">
        <v>7149</v>
      </c>
      <c r="CUZ322" s="872" t="s">
        <v>7149</v>
      </c>
      <c r="CVB322" s="872" t="s">
        <v>7149</v>
      </c>
      <c r="CVD322" s="872" t="s">
        <v>7149</v>
      </c>
      <c r="CVF322" s="872" t="s">
        <v>7149</v>
      </c>
      <c r="CVH322" s="872" t="s">
        <v>7149</v>
      </c>
      <c r="CVJ322" s="872" t="s">
        <v>7149</v>
      </c>
      <c r="CVL322" s="872" t="s">
        <v>7149</v>
      </c>
      <c r="CVN322" s="872" t="s">
        <v>7149</v>
      </c>
      <c r="CVP322" s="872" t="s">
        <v>7149</v>
      </c>
      <c r="CVR322" s="872" t="s">
        <v>7149</v>
      </c>
      <c r="CVT322" s="872" t="s">
        <v>7149</v>
      </c>
      <c r="CVV322" s="872" t="s">
        <v>7149</v>
      </c>
      <c r="CVX322" s="872" t="s">
        <v>7149</v>
      </c>
      <c r="CVZ322" s="872" t="s">
        <v>7149</v>
      </c>
      <c r="CWB322" s="872" t="s">
        <v>7149</v>
      </c>
      <c r="CWD322" s="872" t="s">
        <v>7149</v>
      </c>
      <c r="CWF322" s="872" t="s">
        <v>7149</v>
      </c>
      <c r="CWH322" s="872" t="s">
        <v>7149</v>
      </c>
      <c r="CWJ322" s="872" t="s">
        <v>7149</v>
      </c>
      <c r="CWL322" s="872" t="s">
        <v>7149</v>
      </c>
      <c r="CWN322" s="872" t="s">
        <v>7149</v>
      </c>
      <c r="CWP322" s="872" t="s">
        <v>7149</v>
      </c>
      <c r="CWR322" s="872" t="s">
        <v>7149</v>
      </c>
      <c r="CWT322" s="872" t="s">
        <v>7149</v>
      </c>
      <c r="CWV322" s="872" t="s">
        <v>7149</v>
      </c>
      <c r="CWX322" s="872" t="s">
        <v>7149</v>
      </c>
      <c r="CWZ322" s="872" t="s">
        <v>7149</v>
      </c>
      <c r="CXB322" s="872" t="s">
        <v>7149</v>
      </c>
      <c r="CXD322" s="872" t="s">
        <v>7149</v>
      </c>
      <c r="CXF322" s="872" t="s">
        <v>7149</v>
      </c>
      <c r="CXH322" s="872" t="s">
        <v>7149</v>
      </c>
      <c r="CXJ322" s="872" t="s">
        <v>7149</v>
      </c>
      <c r="CXL322" s="872" t="s">
        <v>7149</v>
      </c>
      <c r="CXN322" s="872" t="s">
        <v>7149</v>
      </c>
      <c r="CXP322" s="872" t="s">
        <v>7149</v>
      </c>
      <c r="CXR322" s="872" t="s">
        <v>7149</v>
      </c>
      <c r="CXT322" s="872" t="s">
        <v>7149</v>
      </c>
      <c r="CXV322" s="872" t="s">
        <v>7149</v>
      </c>
      <c r="CXX322" s="872" t="s">
        <v>7149</v>
      </c>
      <c r="CXZ322" s="872" t="s">
        <v>7149</v>
      </c>
      <c r="CYB322" s="872" t="s">
        <v>7149</v>
      </c>
      <c r="CYD322" s="872" t="s">
        <v>7149</v>
      </c>
      <c r="CYF322" s="872" t="s">
        <v>7149</v>
      </c>
      <c r="CYH322" s="872" t="s">
        <v>7149</v>
      </c>
      <c r="CYJ322" s="872" t="s">
        <v>7149</v>
      </c>
      <c r="CYL322" s="872" t="s">
        <v>7149</v>
      </c>
      <c r="CYN322" s="872" t="s">
        <v>7149</v>
      </c>
      <c r="CYP322" s="872" t="s">
        <v>7149</v>
      </c>
      <c r="CYR322" s="872" t="s">
        <v>7149</v>
      </c>
      <c r="CYT322" s="872" t="s">
        <v>7149</v>
      </c>
      <c r="CYV322" s="872" t="s">
        <v>7149</v>
      </c>
      <c r="CYX322" s="872" t="s">
        <v>7149</v>
      </c>
      <c r="CYZ322" s="872" t="s">
        <v>7149</v>
      </c>
      <c r="CZB322" s="872" t="s">
        <v>7149</v>
      </c>
      <c r="CZD322" s="872" t="s">
        <v>7149</v>
      </c>
      <c r="CZF322" s="872" t="s">
        <v>7149</v>
      </c>
      <c r="CZH322" s="872" t="s">
        <v>7149</v>
      </c>
      <c r="CZJ322" s="872" t="s">
        <v>7149</v>
      </c>
      <c r="CZL322" s="872" t="s">
        <v>7149</v>
      </c>
      <c r="CZN322" s="872" t="s">
        <v>7149</v>
      </c>
      <c r="CZP322" s="872" t="s">
        <v>7149</v>
      </c>
      <c r="CZR322" s="872" t="s">
        <v>7149</v>
      </c>
      <c r="CZT322" s="872" t="s">
        <v>7149</v>
      </c>
      <c r="CZV322" s="872" t="s">
        <v>7149</v>
      </c>
      <c r="CZX322" s="872" t="s">
        <v>7149</v>
      </c>
      <c r="CZZ322" s="872" t="s">
        <v>7149</v>
      </c>
      <c r="DAB322" s="872" t="s">
        <v>7149</v>
      </c>
      <c r="DAD322" s="872" t="s">
        <v>7149</v>
      </c>
      <c r="DAF322" s="872" t="s">
        <v>7149</v>
      </c>
      <c r="DAH322" s="872" t="s">
        <v>7149</v>
      </c>
      <c r="DAJ322" s="872" t="s">
        <v>7149</v>
      </c>
      <c r="DAL322" s="872" t="s">
        <v>7149</v>
      </c>
      <c r="DAN322" s="872" t="s">
        <v>7149</v>
      </c>
      <c r="DAP322" s="872" t="s">
        <v>7149</v>
      </c>
      <c r="DAR322" s="872" t="s">
        <v>7149</v>
      </c>
      <c r="DAT322" s="872" t="s">
        <v>7149</v>
      </c>
      <c r="DAV322" s="872" t="s">
        <v>7149</v>
      </c>
      <c r="DAX322" s="872" t="s">
        <v>7149</v>
      </c>
      <c r="DAZ322" s="872" t="s">
        <v>7149</v>
      </c>
      <c r="DBB322" s="872" t="s">
        <v>7149</v>
      </c>
      <c r="DBD322" s="872" t="s">
        <v>7149</v>
      </c>
      <c r="DBF322" s="872" t="s">
        <v>7149</v>
      </c>
      <c r="DBH322" s="872" t="s">
        <v>7149</v>
      </c>
      <c r="DBJ322" s="872" t="s">
        <v>7149</v>
      </c>
      <c r="DBL322" s="872" t="s">
        <v>7149</v>
      </c>
      <c r="DBN322" s="872" t="s">
        <v>7149</v>
      </c>
      <c r="DBP322" s="872" t="s">
        <v>7149</v>
      </c>
      <c r="DBR322" s="872" t="s">
        <v>7149</v>
      </c>
      <c r="DBT322" s="872" t="s">
        <v>7149</v>
      </c>
      <c r="DBV322" s="872" t="s">
        <v>7149</v>
      </c>
      <c r="DBX322" s="872" t="s">
        <v>7149</v>
      </c>
      <c r="DBZ322" s="872" t="s">
        <v>7149</v>
      </c>
      <c r="DCB322" s="872" t="s">
        <v>7149</v>
      </c>
      <c r="DCD322" s="872" t="s">
        <v>7149</v>
      </c>
      <c r="DCF322" s="872" t="s">
        <v>7149</v>
      </c>
      <c r="DCH322" s="872" t="s">
        <v>7149</v>
      </c>
      <c r="DCJ322" s="872" t="s">
        <v>7149</v>
      </c>
      <c r="DCL322" s="872" t="s">
        <v>7149</v>
      </c>
      <c r="DCN322" s="872" t="s">
        <v>7149</v>
      </c>
      <c r="DCP322" s="872" t="s">
        <v>7149</v>
      </c>
      <c r="DCR322" s="872" t="s">
        <v>7149</v>
      </c>
      <c r="DCT322" s="872" t="s">
        <v>7149</v>
      </c>
      <c r="DCV322" s="872" t="s">
        <v>7149</v>
      </c>
      <c r="DCX322" s="872" t="s">
        <v>7149</v>
      </c>
      <c r="DCZ322" s="872" t="s">
        <v>7149</v>
      </c>
      <c r="DDB322" s="872" t="s">
        <v>7149</v>
      </c>
      <c r="DDD322" s="872" t="s">
        <v>7149</v>
      </c>
      <c r="DDF322" s="872" t="s">
        <v>7149</v>
      </c>
      <c r="DDH322" s="872" t="s">
        <v>7149</v>
      </c>
      <c r="DDJ322" s="872" t="s">
        <v>7149</v>
      </c>
      <c r="DDL322" s="872" t="s">
        <v>7149</v>
      </c>
      <c r="DDN322" s="872" t="s">
        <v>7149</v>
      </c>
      <c r="DDP322" s="872" t="s">
        <v>7149</v>
      </c>
      <c r="DDR322" s="872" t="s">
        <v>7149</v>
      </c>
      <c r="DDT322" s="872" t="s">
        <v>7149</v>
      </c>
      <c r="DDV322" s="872" t="s">
        <v>7149</v>
      </c>
      <c r="DDX322" s="872" t="s">
        <v>7149</v>
      </c>
      <c r="DDZ322" s="872" t="s">
        <v>7149</v>
      </c>
      <c r="DEB322" s="872" t="s">
        <v>7149</v>
      </c>
      <c r="DED322" s="872" t="s">
        <v>7149</v>
      </c>
      <c r="DEF322" s="872" t="s">
        <v>7149</v>
      </c>
      <c r="DEH322" s="872" t="s">
        <v>7149</v>
      </c>
      <c r="DEJ322" s="872" t="s">
        <v>7149</v>
      </c>
      <c r="DEL322" s="872" t="s">
        <v>7149</v>
      </c>
      <c r="DEN322" s="872" t="s">
        <v>7149</v>
      </c>
      <c r="DEP322" s="872" t="s">
        <v>7149</v>
      </c>
      <c r="DER322" s="872" t="s">
        <v>7149</v>
      </c>
      <c r="DET322" s="872" t="s">
        <v>7149</v>
      </c>
      <c r="DEV322" s="872" t="s">
        <v>7149</v>
      </c>
      <c r="DEX322" s="872" t="s">
        <v>7149</v>
      </c>
      <c r="DEZ322" s="872" t="s">
        <v>7149</v>
      </c>
      <c r="DFB322" s="872" t="s">
        <v>7149</v>
      </c>
      <c r="DFD322" s="872" t="s">
        <v>7149</v>
      </c>
      <c r="DFF322" s="872" t="s">
        <v>7149</v>
      </c>
      <c r="DFH322" s="872" t="s">
        <v>7149</v>
      </c>
      <c r="DFJ322" s="872" t="s">
        <v>7149</v>
      </c>
      <c r="DFL322" s="872" t="s">
        <v>7149</v>
      </c>
      <c r="DFN322" s="872" t="s">
        <v>7149</v>
      </c>
      <c r="DFP322" s="872" t="s">
        <v>7149</v>
      </c>
      <c r="DFR322" s="872" t="s">
        <v>7149</v>
      </c>
      <c r="DFT322" s="872" t="s">
        <v>7149</v>
      </c>
      <c r="DFV322" s="872" t="s">
        <v>7149</v>
      </c>
      <c r="DFX322" s="872" t="s">
        <v>7149</v>
      </c>
      <c r="DFZ322" s="872" t="s">
        <v>7149</v>
      </c>
      <c r="DGB322" s="872" t="s">
        <v>7149</v>
      </c>
      <c r="DGD322" s="872" t="s">
        <v>7149</v>
      </c>
      <c r="DGF322" s="872" t="s">
        <v>7149</v>
      </c>
      <c r="DGH322" s="872" t="s">
        <v>7149</v>
      </c>
      <c r="DGJ322" s="872" t="s">
        <v>7149</v>
      </c>
      <c r="DGL322" s="872" t="s">
        <v>7149</v>
      </c>
      <c r="DGN322" s="872" t="s">
        <v>7149</v>
      </c>
      <c r="DGP322" s="872" t="s">
        <v>7149</v>
      </c>
      <c r="DGR322" s="872" t="s">
        <v>7149</v>
      </c>
      <c r="DGT322" s="872" t="s">
        <v>7149</v>
      </c>
      <c r="DGV322" s="872" t="s">
        <v>7149</v>
      </c>
      <c r="DGX322" s="872" t="s">
        <v>7149</v>
      </c>
      <c r="DGZ322" s="872" t="s">
        <v>7149</v>
      </c>
      <c r="DHB322" s="872" t="s">
        <v>7149</v>
      </c>
      <c r="DHD322" s="872" t="s">
        <v>7149</v>
      </c>
      <c r="DHF322" s="872" t="s">
        <v>7149</v>
      </c>
      <c r="DHH322" s="872" t="s">
        <v>7149</v>
      </c>
      <c r="DHJ322" s="872" t="s">
        <v>7149</v>
      </c>
      <c r="DHL322" s="872" t="s">
        <v>7149</v>
      </c>
      <c r="DHN322" s="872" t="s">
        <v>7149</v>
      </c>
      <c r="DHP322" s="872" t="s">
        <v>7149</v>
      </c>
      <c r="DHR322" s="872" t="s">
        <v>7149</v>
      </c>
      <c r="DHT322" s="872" t="s">
        <v>7149</v>
      </c>
      <c r="DHV322" s="872" t="s">
        <v>7149</v>
      </c>
      <c r="DHX322" s="872" t="s">
        <v>7149</v>
      </c>
      <c r="DHZ322" s="872" t="s">
        <v>7149</v>
      </c>
      <c r="DIB322" s="872" t="s">
        <v>7149</v>
      </c>
      <c r="DID322" s="872" t="s">
        <v>7149</v>
      </c>
      <c r="DIF322" s="872" t="s">
        <v>7149</v>
      </c>
      <c r="DIH322" s="872" t="s">
        <v>7149</v>
      </c>
      <c r="DIJ322" s="872" t="s">
        <v>7149</v>
      </c>
      <c r="DIL322" s="872" t="s">
        <v>7149</v>
      </c>
      <c r="DIN322" s="872" t="s">
        <v>7149</v>
      </c>
      <c r="DIP322" s="872" t="s">
        <v>7149</v>
      </c>
      <c r="DIR322" s="872" t="s">
        <v>7149</v>
      </c>
      <c r="DIT322" s="872" t="s">
        <v>7149</v>
      </c>
      <c r="DIV322" s="872" t="s">
        <v>7149</v>
      </c>
      <c r="DIX322" s="872" t="s">
        <v>7149</v>
      </c>
      <c r="DIZ322" s="872" t="s">
        <v>7149</v>
      </c>
      <c r="DJB322" s="872" t="s">
        <v>7149</v>
      </c>
      <c r="DJD322" s="872" t="s">
        <v>7149</v>
      </c>
      <c r="DJF322" s="872" t="s">
        <v>7149</v>
      </c>
      <c r="DJH322" s="872" t="s">
        <v>7149</v>
      </c>
      <c r="DJJ322" s="872" t="s">
        <v>7149</v>
      </c>
      <c r="DJL322" s="872" t="s">
        <v>7149</v>
      </c>
      <c r="DJN322" s="872" t="s">
        <v>7149</v>
      </c>
      <c r="DJP322" s="872" t="s">
        <v>7149</v>
      </c>
      <c r="DJR322" s="872" t="s">
        <v>7149</v>
      </c>
      <c r="DJT322" s="872" t="s">
        <v>7149</v>
      </c>
      <c r="DJV322" s="872" t="s">
        <v>7149</v>
      </c>
      <c r="DJX322" s="872" t="s">
        <v>7149</v>
      </c>
      <c r="DJZ322" s="872" t="s">
        <v>7149</v>
      </c>
      <c r="DKB322" s="872" t="s">
        <v>7149</v>
      </c>
      <c r="DKD322" s="872" t="s">
        <v>7149</v>
      </c>
      <c r="DKF322" s="872" t="s">
        <v>7149</v>
      </c>
      <c r="DKH322" s="872" t="s">
        <v>7149</v>
      </c>
      <c r="DKJ322" s="872" t="s">
        <v>7149</v>
      </c>
      <c r="DKL322" s="872" t="s">
        <v>7149</v>
      </c>
      <c r="DKN322" s="872" t="s">
        <v>7149</v>
      </c>
      <c r="DKP322" s="872" t="s">
        <v>7149</v>
      </c>
      <c r="DKR322" s="872" t="s">
        <v>7149</v>
      </c>
      <c r="DKT322" s="872" t="s">
        <v>7149</v>
      </c>
      <c r="DKV322" s="872" t="s">
        <v>7149</v>
      </c>
      <c r="DKX322" s="872" t="s">
        <v>7149</v>
      </c>
      <c r="DKZ322" s="872" t="s">
        <v>7149</v>
      </c>
      <c r="DLB322" s="872" t="s">
        <v>7149</v>
      </c>
      <c r="DLD322" s="872" t="s">
        <v>7149</v>
      </c>
      <c r="DLF322" s="872" t="s">
        <v>7149</v>
      </c>
      <c r="DLH322" s="872" t="s">
        <v>7149</v>
      </c>
      <c r="DLJ322" s="872" t="s">
        <v>7149</v>
      </c>
      <c r="DLL322" s="872" t="s">
        <v>7149</v>
      </c>
      <c r="DLN322" s="872" t="s">
        <v>7149</v>
      </c>
      <c r="DLP322" s="872" t="s">
        <v>7149</v>
      </c>
      <c r="DLR322" s="872" t="s">
        <v>7149</v>
      </c>
      <c r="DLT322" s="872" t="s">
        <v>7149</v>
      </c>
      <c r="DLV322" s="872" t="s">
        <v>7149</v>
      </c>
      <c r="DLX322" s="872" t="s">
        <v>7149</v>
      </c>
      <c r="DLZ322" s="872" t="s">
        <v>7149</v>
      </c>
      <c r="DMB322" s="872" t="s">
        <v>7149</v>
      </c>
      <c r="DMD322" s="872" t="s">
        <v>7149</v>
      </c>
      <c r="DMF322" s="872" t="s">
        <v>7149</v>
      </c>
      <c r="DMH322" s="872" t="s">
        <v>7149</v>
      </c>
      <c r="DMJ322" s="872" t="s">
        <v>7149</v>
      </c>
      <c r="DML322" s="872" t="s">
        <v>7149</v>
      </c>
      <c r="DMN322" s="872" t="s">
        <v>7149</v>
      </c>
      <c r="DMP322" s="872" t="s">
        <v>7149</v>
      </c>
      <c r="DMR322" s="872" t="s">
        <v>7149</v>
      </c>
      <c r="DMT322" s="872" t="s">
        <v>7149</v>
      </c>
      <c r="DMV322" s="872" t="s">
        <v>7149</v>
      </c>
      <c r="DMX322" s="872" t="s">
        <v>7149</v>
      </c>
      <c r="DMZ322" s="872" t="s">
        <v>7149</v>
      </c>
      <c r="DNB322" s="872" t="s">
        <v>7149</v>
      </c>
      <c r="DND322" s="872" t="s">
        <v>7149</v>
      </c>
      <c r="DNF322" s="872" t="s">
        <v>7149</v>
      </c>
      <c r="DNH322" s="872" t="s">
        <v>7149</v>
      </c>
      <c r="DNJ322" s="872" t="s">
        <v>7149</v>
      </c>
      <c r="DNL322" s="872" t="s">
        <v>7149</v>
      </c>
      <c r="DNN322" s="872" t="s">
        <v>7149</v>
      </c>
      <c r="DNP322" s="872" t="s">
        <v>7149</v>
      </c>
      <c r="DNR322" s="872" t="s">
        <v>7149</v>
      </c>
      <c r="DNT322" s="872" t="s">
        <v>7149</v>
      </c>
      <c r="DNV322" s="872" t="s">
        <v>7149</v>
      </c>
      <c r="DNX322" s="872" t="s">
        <v>7149</v>
      </c>
      <c r="DNZ322" s="872" t="s">
        <v>7149</v>
      </c>
      <c r="DOB322" s="872" t="s">
        <v>7149</v>
      </c>
      <c r="DOD322" s="872" t="s">
        <v>7149</v>
      </c>
      <c r="DOF322" s="872" t="s">
        <v>7149</v>
      </c>
      <c r="DOH322" s="872" t="s">
        <v>7149</v>
      </c>
      <c r="DOJ322" s="872" t="s">
        <v>7149</v>
      </c>
      <c r="DOL322" s="872" t="s">
        <v>7149</v>
      </c>
      <c r="DON322" s="872" t="s">
        <v>7149</v>
      </c>
      <c r="DOP322" s="872" t="s">
        <v>7149</v>
      </c>
      <c r="DOR322" s="872" t="s">
        <v>7149</v>
      </c>
      <c r="DOT322" s="872" t="s">
        <v>7149</v>
      </c>
      <c r="DOV322" s="872" t="s">
        <v>7149</v>
      </c>
      <c r="DOX322" s="872" t="s">
        <v>7149</v>
      </c>
      <c r="DOZ322" s="872" t="s">
        <v>7149</v>
      </c>
      <c r="DPB322" s="872" t="s">
        <v>7149</v>
      </c>
      <c r="DPD322" s="872" t="s">
        <v>7149</v>
      </c>
      <c r="DPF322" s="872" t="s">
        <v>7149</v>
      </c>
      <c r="DPH322" s="872" t="s">
        <v>7149</v>
      </c>
      <c r="DPJ322" s="872" t="s">
        <v>7149</v>
      </c>
      <c r="DPL322" s="872" t="s">
        <v>7149</v>
      </c>
      <c r="DPN322" s="872" t="s">
        <v>7149</v>
      </c>
      <c r="DPP322" s="872" t="s">
        <v>7149</v>
      </c>
      <c r="DPR322" s="872" t="s">
        <v>7149</v>
      </c>
      <c r="DPT322" s="872" t="s">
        <v>7149</v>
      </c>
      <c r="DPV322" s="872" t="s">
        <v>7149</v>
      </c>
      <c r="DPX322" s="872" t="s">
        <v>7149</v>
      </c>
      <c r="DPZ322" s="872" t="s">
        <v>7149</v>
      </c>
      <c r="DQB322" s="872" t="s">
        <v>7149</v>
      </c>
      <c r="DQD322" s="872" t="s">
        <v>7149</v>
      </c>
      <c r="DQF322" s="872" t="s">
        <v>7149</v>
      </c>
      <c r="DQH322" s="872" t="s">
        <v>7149</v>
      </c>
      <c r="DQJ322" s="872" t="s">
        <v>7149</v>
      </c>
      <c r="DQL322" s="872" t="s">
        <v>7149</v>
      </c>
      <c r="DQN322" s="872" t="s">
        <v>7149</v>
      </c>
      <c r="DQP322" s="872" t="s">
        <v>7149</v>
      </c>
      <c r="DQR322" s="872" t="s">
        <v>7149</v>
      </c>
      <c r="DQT322" s="872" t="s">
        <v>7149</v>
      </c>
      <c r="DQV322" s="872" t="s">
        <v>7149</v>
      </c>
      <c r="DQX322" s="872" t="s">
        <v>7149</v>
      </c>
      <c r="DQZ322" s="872" t="s">
        <v>7149</v>
      </c>
      <c r="DRB322" s="872" t="s">
        <v>7149</v>
      </c>
      <c r="DRD322" s="872" t="s">
        <v>7149</v>
      </c>
      <c r="DRF322" s="872" t="s">
        <v>7149</v>
      </c>
      <c r="DRH322" s="872" t="s">
        <v>7149</v>
      </c>
      <c r="DRJ322" s="872" t="s">
        <v>7149</v>
      </c>
      <c r="DRL322" s="872" t="s">
        <v>7149</v>
      </c>
      <c r="DRN322" s="872" t="s">
        <v>7149</v>
      </c>
      <c r="DRP322" s="872" t="s">
        <v>7149</v>
      </c>
      <c r="DRR322" s="872" t="s">
        <v>7149</v>
      </c>
      <c r="DRT322" s="872" t="s">
        <v>7149</v>
      </c>
      <c r="DRV322" s="872" t="s">
        <v>7149</v>
      </c>
      <c r="DRX322" s="872" t="s">
        <v>7149</v>
      </c>
      <c r="DRZ322" s="872" t="s">
        <v>7149</v>
      </c>
      <c r="DSB322" s="872" t="s">
        <v>7149</v>
      </c>
      <c r="DSD322" s="872" t="s">
        <v>7149</v>
      </c>
      <c r="DSF322" s="872" t="s">
        <v>7149</v>
      </c>
      <c r="DSH322" s="872" t="s">
        <v>7149</v>
      </c>
      <c r="DSJ322" s="872" t="s">
        <v>7149</v>
      </c>
      <c r="DSL322" s="872" t="s">
        <v>7149</v>
      </c>
      <c r="DSN322" s="872" t="s">
        <v>7149</v>
      </c>
      <c r="DSP322" s="872" t="s">
        <v>7149</v>
      </c>
      <c r="DSR322" s="872" t="s">
        <v>7149</v>
      </c>
      <c r="DST322" s="872" t="s">
        <v>7149</v>
      </c>
      <c r="DSV322" s="872" t="s">
        <v>7149</v>
      </c>
      <c r="DSX322" s="872" t="s">
        <v>7149</v>
      </c>
      <c r="DSZ322" s="872" t="s">
        <v>7149</v>
      </c>
      <c r="DTB322" s="872" t="s">
        <v>7149</v>
      </c>
      <c r="DTD322" s="872" t="s">
        <v>7149</v>
      </c>
      <c r="DTF322" s="872" t="s">
        <v>7149</v>
      </c>
      <c r="DTH322" s="872" t="s">
        <v>7149</v>
      </c>
      <c r="DTJ322" s="872" t="s">
        <v>7149</v>
      </c>
      <c r="DTL322" s="872" t="s">
        <v>7149</v>
      </c>
      <c r="DTN322" s="872" t="s">
        <v>7149</v>
      </c>
      <c r="DTP322" s="872" t="s">
        <v>7149</v>
      </c>
      <c r="DTR322" s="872" t="s">
        <v>7149</v>
      </c>
      <c r="DTT322" s="872" t="s">
        <v>7149</v>
      </c>
      <c r="DTV322" s="872" t="s">
        <v>7149</v>
      </c>
      <c r="DTX322" s="872" t="s">
        <v>7149</v>
      </c>
      <c r="DTZ322" s="872" t="s">
        <v>7149</v>
      </c>
      <c r="DUB322" s="872" t="s">
        <v>7149</v>
      </c>
      <c r="DUD322" s="872" t="s">
        <v>7149</v>
      </c>
      <c r="DUF322" s="872" t="s">
        <v>7149</v>
      </c>
      <c r="DUH322" s="872" t="s">
        <v>7149</v>
      </c>
      <c r="DUJ322" s="872" t="s">
        <v>7149</v>
      </c>
      <c r="DUL322" s="872" t="s">
        <v>7149</v>
      </c>
      <c r="DUN322" s="872" t="s">
        <v>7149</v>
      </c>
      <c r="DUP322" s="872" t="s">
        <v>7149</v>
      </c>
      <c r="DUR322" s="872" t="s">
        <v>7149</v>
      </c>
      <c r="DUT322" s="872" t="s">
        <v>7149</v>
      </c>
      <c r="DUV322" s="872" t="s">
        <v>7149</v>
      </c>
      <c r="DUX322" s="872" t="s">
        <v>7149</v>
      </c>
      <c r="DUZ322" s="872" t="s">
        <v>7149</v>
      </c>
      <c r="DVB322" s="872" t="s">
        <v>7149</v>
      </c>
      <c r="DVD322" s="872" t="s">
        <v>7149</v>
      </c>
      <c r="DVF322" s="872" t="s">
        <v>7149</v>
      </c>
      <c r="DVH322" s="872" t="s">
        <v>7149</v>
      </c>
      <c r="DVJ322" s="872" t="s">
        <v>7149</v>
      </c>
      <c r="DVL322" s="872" t="s">
        <v>7149</v>
      </c>
      <c r="DVN322" s="872" t="s">
        <v>7149</v>
      </c>
      <c r="DVP322" s="872" t="s">
        <v>7149</v>
      </c>
      <c r="DVR322" s="872" t="s">
        <v>7149</v>
      </c>
      <c r="DVT322" s="872" t="s">
        <v>7149</v>
      </c>
      <c r="DVV322" s="872" t="s">
        <v>7149</v>
      </c>
      <c r="DVX322" s="872" t="s">
        <v>7149</v>
      </c>
      <c r="DVZ322" s="872" t="s">
        <v>7149</v>
      </c>
      <c r="DWB322" s="872" t="s">
        <v>7149</v>
      </c>
      <c r="DWD322" s="872" t="s">
        <v>7149</v>
      </c>
      <c r="DWF322" s="872" t="s">
        <v>7149</v>
      </c>
      <c r="DWH322" s="872" t="s">
        <v>7149</v>
      </c>
      <c r="DWJ322" s="872" t="s">
        <v>7149</v>
      </c>
      <c r="DWL322" s="872" t="s">
        <v>7149</v>
      </c>
      <c r="DWN322" s="872" t="s">
        <v>7149</v>
      </c>
      <c r="DWP322" s="872" t="s">
        <v>7149</v>
      </c>
      <c r="DWR322" s="872" t="s">
        <v>7149</v>
      </c>
      <c r="DWT322" s="872" t="s">
        <v>7149</v>
      </c>
      <c r="DWV322" s="872" t="s">
        <v>7149</v>
      </c>
      <c r="DWX322" s="872" t="s">
        <v>7149</v>
      </c>
      <c r="DWZ322" s="872" t="s">
        <v>7149</v>
      </c>
      <c r="DXB322" s="872" t="s">
        <v>7149</v>
      </c>
      <c r="DXD322" s="872" t="s">
        <v>7149</v>
      </c>
      <c r="DXF322" s="872" t="s">
        <v>7149</v>
      </c>
      <c r="DXH322" s="872" t="s">
        <v>7149</v>
      </c>
      <c r="DXJ322" s="872" t="s">
        <v>7149</v>
      </c>
      <c r="DXL322" s="872" t="s">
        <v>7149</v>
      </c>
      <c r="DXN322" s="872" t="s">
        <v>7149</v>
      </c>
      <c r="DXP322" s="872" t="s">
        <v>7149</v>
      </c>
      <c r="DXR322" s="872" t="s">
        <v>7149</v>
      </c>
      <c r="DXT322" s="872" t="s">
        <v>7149</v>
      </c>
      <c r="DXV322" s="872" t="s">
        <v>7149</v>
      </c>
      <c r="DXX322" s="872" t="s">
        <v>7149</v>
      </c>
      <c r="DXZ322" s="872" t="s">
        <v>7149</v>
      </c>
      <c r="DYB322" s="872" t="s">
        <v>7149</v>
      </c>
      <c r="DYD322" s="872" t="s">
        <v>7149</v>
      </c>
      <c r="DYF322" s="872" t="s">
        <v>7149</v>
      </c>
      <c r="DYH322" s="872" t="s">
        <v>7149</v>
      </c>
      <c r="DYJ322" s="872" t="s">
        <v>7149</v>
      </c>
      <c r="DYL322" s="872" t="s">
        <v>7149</v>
      </c>
      <c r="DYN322" s="872" t="s">
        <v>7149</v>
      </c>
      <c r="DYP322" s="872" t="s">
        <v>7149</v>
      </c>
      <c r="DYR322" s="872" t="s">
        <v>7149</v>
      </c>
      <c r="DYT322" s="872" t="s">
        <v>7149</v>
      </c>
      <c r="DYV322" s="872" t="s">
        <v>7149</v>
      </c>
      <c r="DYX322" s="872" t="s">
        <v>7149</v>
      </c>
      <c r="DYZ322" s="872" t="s">
        <v>7149</v>
      </c>
      <c r="DZB322" s="872" t="s">
        <v>7149</v>
      </c>
      <c r="DZD322" s="872" t="s">
        <v>7149</v>
      </c>
      <c r="DZF322" s="872" t="s">
        <v>7149</v>
      </c>
      <c r="DZH322" s="872" t="s">
        <v>7149</v>
      </c>
      <c r="DZJ322" s="872" t="s">
        <v>7149</v>
      </c>
      <c r="DZL322" s="872" t="s">
        <v>7149</v>
      </c>
      <c r="DZN322" s="872" t="s">
        <v>7149</v>
      </c>
      <c r="DZP322" s="872" t="s">
        <v>7149</v>
      </c>
      <c r="DZR322" s="872" t="s">
        <v>7149</v>
      </c>
      <c r="DZT322" s="872" t="s">
        <v>7149</v>
      </c>
      <c r="DZV322" s="872" t="s">
        <v>7149</v>
      </c>
      <c r="DZX322" s="872" t="s">
        <v>7149</v>
      </c>
      <c r="DZZ322" s="872" t="s">
        <v>7149</v>
      </c>
      <c r="EAB322" s="872" t="s">
        <v>7149</v>
      </c>
      <c r="EAD322" s="872" t="s">
        <v>7149</v>
      </c>
      <c r="EAF322" s="872" t="s">
        <v>7149</v>
      </c>
      <c r="EAH322" s="872" t="s">
        <v>7149</v>
      </c>
      <c r="EAJ322" s="872" t="s">
        <v>7149</v>
      </c>
      <c r="EAL322" s="872" t="s">
        <v>7149</v>
      </c>
      <c r="EAN322" s="872" t="s">
        <v>7149</v>
      </c>
      <c r="EAP322" s="872" t="s">
        <v>7149</v>
      </c>
      <c r="EAR322" s="872" t="s">
        <v>7149</v>
      </c>
      <c r="EAT322" s="872" t="s">
        <v>7149</v>
      </c>
      <c r="EAV322" s="872" t="s">
        <v>7149</v>
      </c>
      <c r="EAX322" s="872" t="s">
        <v>7149</v>
      </c>
      <c r="EAZ322" s="872" t="s">
        <v>7149</v>
      </c>
      <c r="EBB322" s="872" t="s">
        <v>7149</v>
      </c>
      <c r="EBD322" s="872" t="s">
        <v>7149</v>
      </c>
      <c r="EBF322" s="872" t="s">
        <v>7149</v>
      </c>
      <c r="EBH322" s="872" t="s">
        <v>7149</v>
      </c>
      <c r="EBJ322" s="872" t="s">
        <v>7149</v>
      </c>
      <c r="EBL322" s="872" t="s">
        <v>7149</v>
      </c>
      <c r="EBN322" s="872" t="s">
        <v>7149</v>
      </c>
      <c r="EBP322" s="872" t="s">
        <v>7149</v>
      </c>
      <c r="EBR322" s="872" t="s">
        <v>7149</v>
      </c>
      <c r="EBT322" s="872" t="s">
        <v>7149</v>
      </c>
      <c r="EBV322" s="872" t="s">
        <v>7149</v>
      </c>
      <c r="EBX322" s="872" t="s">
        <v>7149</v>
      </c>
      <c r="EBZ322" s="872" t="s">
        <v>7149</v>
      </c>
      <c r="ECB322" s="872" t="s">
        <v>7149</v>
      </c>
      <c r="ECD322" s="872" t="s">
        <v>7149</v>
      </c>
      <c r="ECF322" s="872" t="s">
        <v>7149</v>
      </c>
      <c r="ECH322" s="872" t="s">
        <v>7149</v>
      </c>
      <c r="ECJ322" s="872" t="s">
        <v>7149</v>
      </c>
      <c r="ECL322" s="872" t="s">
        <v>7149</v>
      </c>
      <c r="ECN322" s="872" t="s">
        <v>7149</v>
      </c>
      <c r="ECP322" s="872" t="s">
        <v>7149</v>
      </c>
      <c r="ECR322" s="872" t="s">
        <v>7149</v>
      </c>
      <c r="ECT322" s="872" t="s">
        <v>7149</v>
      </c>
      <c r="ECV322" s="872" t="s">
        <v>7149</v>
      </c>
      <c r="ECX322" s="872" t="s">
        <v>7149</v>
      </c>
      <c r="ECZ322" s="872" t="s">
        <v>7149</v>
      </c>
      <c r="EDB322" s="872" t="s">
        <v>7149</v>
      </c>
      <c r="EDD322" s="872" t="s">
        <v>7149</v>
      </c>
      <c r="EDF322" s="872" t="s">
        <v>7149</v>
      </c>
      <c r="EDH322" s="872" t="s">
        <v>7149</v>
      </c>
      <c r="EDJ322" s="872" t="s">
        <v>7149</v>
      </c>
      <c r="EDL322" s="872" t="s">
        <v>7149</v>
      </c>
      <c r="EDN322" s="872" t="s">
        <v>7149</v>
      </c>
      <c r="EDP322" s="872" t="s">
        <v>7149</v>
      </c>
      <c r="EDR322" s="872" t="s">
        <v>7149</v>
      </c>
      <c r="EDT322" s="872" t="s">
        <v>7149</v>
      </c>
      <c r="EDV322" s="872" t="s">
        <v>7149</v>
      </c>
      <c r="EDX322" s="872" t="s">
        <v>7149</v>
      </c>
      <c r="EDZ322" s="872" t="s">
        <v>7149</v>
      </c>
      <c r="EEB322" s="872" t="s">
        <v>7149</v>
      </c>
      <c r="EED322" s="872" t="s">
        <v>7149</v>
      </c>
      <c r="EEF322" s="872" t="s">
        <v>7149</v>
      </c>
      <c r="EEH322" s="872" t="s">
        <v>7149</v>
      </c>
      <c r="EEJ322" s="872" t="s">
        <v>7149</v>
      </c>
      <c r="EEL322" s="872" t="s">
        <v>7149</v>
      </c>
      <c r="EEN322" s="872" t="s">
        <v>7149</v>
      </c>
      <c r="EEP322" s="872" t="s">
        <v>7149</v>
      </c>
      <c r="EER322" s="872" t="s">
        <v>7149</v>
      </c>
      <c r="EET322" s="872" t="s">
        <v>7149</v>
      </c>
      <c r="EEV322" s="872" t="s">
        <v>7149</v>
      </c>
      <c r="EEX322" s="872" t="s">
        <v>7149</v>
      </c>
      <c r="EEZ322" s="872" t="s">
        <v>7149</v>
      </c>
      <c r="EFB322" s="872" t="s">
        <v>7149</v>
      </c>
      <c r="EFD322" s="872" t="s">
        <v>7149</v>
      </c>
      <c r="EFF322" s="872" t="s">
        <v>7149</v>
      </c>
      <c r="EFH322" s="872" t="s">
        <v>7149</v>
      </c>
      <c r="EFJ322" s="872" t="s">
        <v>7149</v>
      </c>
      <c r="EFL322" s="872" t="s">
        <v>7149</v>
      </c>
      <c r="EFN322" s="872" t="s">
        <v>7149</v>
      </c>
      <c r="EFP322" s="872" t="s">
        <v>7149</v>
      </c>
      <c r="EFR322" s="872" t="s">
        <v>7149</v>
      </c>
      <c r="EFT322" s="872" t="s">
        <v>7149</v>
      </c>
      <c r="EFV322" s="872" t="s">
        <v>7149</v>
      </c>
      <c r="EFX322" s="872" t="s">
        <v>7149</v>
      </c>
      <c r="EFZ322" s="872" t="s">
        <v>7149</v>
      </c>
      <c r="EGB322" s="872" t="s">
        <v>7149</v>
      </c>
      <c r="EGD322" s="872" t="s">
        <v>7149</v>
      </c>
      <c r="EGF322" s="872" t="s">
        <v>7149</v>
      </c>
      <c r="EGH322" s="872" t="s">
        <v>7149</v>
      </c>
      <c r="EGJ322" s="872" t="s">
        <v>7149</v>
      </c>
      <c r="EGL322" s="872" t="s">
        <v>7149</v>
      </c>
      <c r="EGN322" s="872" t="s">
        <v>7149</v>
      </c>
      <c r="EGP322" s="872" t="s">
        <v>7149</v>
      </c>
      <c r="EGR322" s="872" t="s">
        <v>7149</v>
      </c>
      <c r="EGT322" s="872" t="s">
        <v>7149</v>
      </c>
      <c r="EGV322" s="872" t="s">
        <v>7149</v>
      </c>
      <c r="EGX322" s="872" t="s">
        <v>7149</v>
      </c>
      <c r="EGZ322" s="872" t="s">
        <v>7149</v>
      </c>
      <c r="EHB322" s="872" t="s">
        <v>7149</v>
      </c>
      <c r="EHD322" s="872" t="s">
        <v>7149</v>
      </c>
      <c r="EHF322" s="872" t="s">
        <v>7149</v>
      </c>
      <c r="EHH322" s="872" t="s">
        <v>7149</v>
      </c>
      <c r="EHJ322" s="872" t="s">
        <v>7149</v>
      </c>
      <c r="EHL322" s="872" t="s">
        <v>7149</v>
      </c>
      <c r="EHN322" s="872" t="s">
        <v>7149</v>
      </c>
      <c r="EHP322" s="872" t="s">
        <v>7149</v>
      </c>
      <c r="EHR322" s="872" t="s">
        <v>7149</v>
      </c>
      <c r="EHT322" s="872" t="s">
        <v>7149</v>
      </c>
      <c r="EHV322" s="872" t="s">
        <v>7149</v>
      </c>
      <c r="EHX322" s="872" t="s">
        <v>7149</v>
      </c>
      <c r="EHZ322" s="872" t="s">
        <v>7149</v>
      </c>
      <c r="EIB322" s="872" t="s">
        <v>7149</v>
      </c>
      <c r="EID322" s="872" t="s">
        <v>7149</v>
      </c>
      <c r="EIF322" s="872" t="s">
        <v>7149</v>
      </c>
      <c r="EIH322" s="872" t="s">
        <v>7149</v>
      </c>
      <c r="EIJ322" s="872" t="s">
        <v>7149</v>
      </c>
      <c r="EIL322" s="872" t="s">
        <v>7149</v>
      </c>
      <c r="EIN322" s="872" t="s">
        <v>7149</v>
      </c>
      <c r="EIP322" s="872" t="s">
        <v>7149</v>
      </c>
      <c r="EIR322" s="872" t="s">
        <v>7149</v>
      </c>
      <c r="EIT322" s="872" t="s">
        <v>7149</v>
      </c>
      <c r="EIV322" s="872" t="s">
        <v>7149</v>
      </c>
      <c r="EIX322" s="872" t="s">
        <v>7149</v>
      </c>
      <c r="EIZ322" s="872" t="s">
        <v>7149</v>
      </c>
      <c r="EJB322" s="872" t="s">
        <v>7149</v>
      </c>
      <c r="EJD322" s="872" t="s">
        <v>7149</v>
      </c>
      <c r="EJF322" s="872" t="s">
        <v>7149</v>
      </c>
      <c r="EJH322" s="872" t="s">
        <v>7149</v>
      </c>
      <c r="EJJ322" s="872" t="s">
        <v>7149</v>
      </c>
      <c r="EJL322" s="872" t="s">
        <v>7149</v>
      </c>
      <c r="EJN322" s="872" t="s">
        <v>7149</v>
      </c>
      <c r="EJP322" s="872" t="s">
        <v>7149</v>
      </c>
      <c r="EJR322" s="872" t="s">
        <v>7149</v>
      </c>
      <c r="EJT322" s="872" t="s">
        <v>7149</v>
      </c>
      <c r="EJV322" s="872" t="s">
        <v>7149</v>
      </c>
      <c r="EJX322" s="872" t="s">
        <v>7149</v>
      </c>
      <c r="EJZ322" s="872" t="s">
        <v>7149</v>
      </c>
      <c r="EKB322" s="872" t="s">
        <v>7149</v>
      </c>
      <c r="EKD322" s="872" t="s">
        <v>7149</v>
      </c>
      <c r="EKF322" s="872" t="s">
        <v>7149</v>
      </c>
      <c r="EKH322" s="872" t="s">
        <v>7149</v>
      </c>
      <c r="EKJ322" s="872" t="s">
        <v>7149</v>
      </c>
      <c r="EKL322" s="872" t="s">
        <v>7149</v>
      </c>
      <c r="EKN322" s="872" t="s">
        <v>7149</v>
      </c>
      <c r="EKP322" s="872" t="s">
        <v>7149</v>
      </c>
      <c r="EKR322" s="872" t="s">
        <v>7149</v>
      </c>
      <c r="EKT322" s="872" t="s">
        <v>7149</v>
      </c>
      <c r="EKV322" s="872" t="s">
        <v>7149</v>
      </c>
      <c r="EKX322" s="872" t="s">
        <v>7149</v>
      </c>
      <c r="EKZ322" s="872" t="s">
        <v>7149</v>
      </c>
      <c r="ELB322" s="872" t="s">
        <v>7149</v>
      </c>
      <c r="ELD322" s="872" t="s">
        <v>7149</v>
      </c>
      <c r="ELF322" s="872" t="s">
        <v>7149</v>
      </c>
      <c r="ELH322" s="872" t="s">
        <v>7149</v>
      </c>
      <c r="ELJ322" s="872" t="s">
        <v>7149</v>
      </c>
      <c r="ELL322" s="872" t="s">
        <v>7149</v>
      </c>
      <c r="ELN322" s="872" t="s">
        <v>7149</v>
      </c>
      <c r="ELP322" s="872" t="s">
        <v>7149</v>
      </c>
      <c r="ELR322" s="872" t="s">
        <v>7149</v>
      </c>
      <c r="ELT322" s="872" t="s">
        <v>7149</v>
      </c>
      <c r="ELV322" s="872" t="s">
        <v>7149</v>
      </c>
      <c r="ELX322" s="872" t="s">
        <v>7149</v>
      </c>
      <c r="ELZ322" s="872" t="s">
        <v>7149</v>
      </c>
      <c r="EMB322" s="872" t="s">
        <v>7149</v>
      </c>
      <c r="EMD322" s="872" t="s">
        <v>7149</v>
      </c>
      <c r="EMF322" s="872" t="s">
        <v>7149</v>
      </c>
      <c r="EMH322" s="872" t="s">
        <v>7149</v>
      </c>
      <c r="EMJ322" s="872" t="s">
        <v>7149</v>
      </c>
      <c r="EML322" s="872" t="s">
        <v>7149</v>
      </c>
      <c r="EMN322" s="872" t="s">
        <v>7149</v>
      </c>
      <c r="EMP322" s="872" t="s">
        <v>7149</v>
      </c>
      <c r="EMR322" s="872" t="s">
        <v>7149</v>
      </c>
      <c r="EMT322" s="872" t="s">
        <v>7149</v>
      </c>
      <c r="EMV322" s="872" t="s">
        <v>7149</v>
      </c>
      <c r="EMX322" s="872" t="s">
        <v>7149</v>
      </c>
      <c r="EMZ322" s="872" t="s">
        <v>7149</v>
      </c>
      <c r="ENB322" s="872" t="s">
        <v>7149</v>
      </c>
      <c r="END322" s="872" t="s">
        <v>7149</v>
      </c>
      <c r="ENF322" s="872" t="s">
        <v>7149</v>
      </c>
      <c r="ENH322" s="872" t="s">
        <v>7149</v>
      </c>
      <c r="ENJ322" s="872" t="s">
        <v>7149</v>
      </c>
      <c r="ENL322" s="872" t="s">
        <v>7149</v>
      </c>
      <c r="ENN322" s="872" t="s">
        <v>7149</v>
      </c>
      <c r="ENP322" s="872" t="s">
        <v>7149</v>
      </c>
      <c r="ENR322" s="872" t="s">
        <v>7149</v>
      </c>
      <c r="ENT322" s="872" t="s">
        <v>7149</v>
      </c>
      <c r="ENV322" s="872" t="s">
        <v>7149</v>
      </c>
      <c r="ENX322" s="872" t="s">
        <v>7149</v>
      </c>
      <c r="ENZ322" s="872" t="s">
        <v>7149</v>
      </c>
      <c r="EOB322" s="872" t="s">
        <v>7149</v>
      </c>
      <c r="EOD322" s="872" t="s">
        <v>7149</v>
      </c>
      <c r="EOF322" s="872" t="s">
        <v>7149</v>
      </c>
      <c r="EOH322" s="872" t="s">
        <v>7149</v>
      </c>
      <c r="EOJ322" s="872" t="s">
        <v>7149</v>
      </c>
      <c r="EOL322" s="872" t="s">
        <v>7149</v>
      </c>
      <c r="EON322" s="872" t="s">
        <v>7149</v>
      </c>
      <c r="EOP322" s="872" t="s">
        <v>7149</v>
      </c>
      <c r="EOR322" s="872" t="s">
        <v>7149</v>
      </c>
      <c r="EOT322" s="872" t="s">
        <v>7149</v>
      </c>
      <c r="EOV322" s="872" t="s">
        <v>7149</v>
      </c>
      <c r="EOX322" s="872" t="s">
        <v>7149</v>
      </c>
      <c r="EOZ322" s="872" t="s">
        <v>7149</v>
      </c>
      <c r="EPB322" s="872" t="s">
        <v>7149</v>
      </c>
      <c r="EPD322" s="872" t="s">
        <v>7149</v>
      </c>
      <c r="EPF322" s="872" t="s">
        <v>7149</v>
      </c>
      <c r="EPH322" s="872" t="s">
        <v>7149</v>
      </c>
      <c r="EPJ322" s="872" t="s">
        <v>7149</v>
      </c>
      <c r="EPL322" s="872" t="s">
        <v>7149</v>
      </c>
      <c r="EPN322" s="872" t="s">
        <v>7149</v>
      </c>
      <c r="EPP322" s="872" t="s">
        <v>7149</v>
      </c>
      <c r="EPR322" s="872" t="s">
        <v>7149</v>
      </c>
      <c r="EPT322" s="872" t="s">
        <v>7149</v>
      </c>
      <c r="EPV322" s="872" t="s">
        <v>7149</v>
      </c>
      <c r="EPX322" s="872" t="s">
        <v>7149</v>
      </c>
      <c r="EPZ322" s="872" t="s">
        <v>7149</v>
      </c>
      <c r="EQB322" s="872" t="s">
        <v>7149</v>
      </c>
      <c r="EQD322" s="872" t="s">
        <v>7149</v>
      </c>
      <c r="EQF322" s="872" t="s">
        <v>7149</v>
      </c>
      <c r="EQH322" s="872" t="s">
        <v>7149</v>
      </c>
      <c r="EQJ322" s="872" t="s">
        <v>7149</v>
      </c>
      <c r="EQL322" s="872" t="s">
        <v>7149</v>
      </c>
      <c r="EQN322" s="872" t="s">
        <v>7149</v>
      </c>
      <c r="EQP322" s="872" t="s">
        <v>7149</v>
      </c>
      <c r="EQR322" s="872" t="s">
        <v>7149</v>
      </c>
      <c r="EQT322" s="872" t="s">
        <v>7149</v>
      </c>
      <c r="EQV322" s="872" t="s">
        <v>7149</v>
      </c>
      <c r="EQX322" s="872" t="s">
        <v>7149</v>
      </c>
      <c r="EQZ322" s="872" t="s">
        <v>7149</v>
      </c>
      <c r="ERB322" s="872" t="s">
        <v>7149</v>
      </c>
      <c r="ERD322" s="872" t="s">
        <v>7149</v>
      </c>
      <c r="ERF322" s="872" t="s">
        <v>7149</v>
      </c>
      <c r="ERH322" s="872" t="s">
        <v>7149</v>
      </c>
      <c r="ERJ322" s="872" t="s">
        <v>7149</v>
      </c>
      <c r="ERL322" s="872" t="s">
        <v>7149</v>
      </c>
      <c r="ERN322" s="872" t="s">
        <v>7149</v>
      </c>
      <c r="ERP322" s="872" t="s">
        <v>7149</v>
      </c>
      <c r="ERR322" s="872" t="s">
        <v>7149</v>
      </c>
      <c r="ERT322" s="872" t="s">
        <v>7149</v>
      </c>
      <c r="ERV322" s="872" t="s">
        <v>7149</v>
      </c>
      <c r="ERX322" s="872" t="s">
        <v>7149</v>
      </c>
      <c r="ERZ322" s="872" t="s">
        <v>7149</v>
      </c>
      <c r="ESB322" s="872" t="s">
        <v>7149</v>
      </c>
      <c r="ESD322" s="872" t="s">
        <v>7149</v>
      </c>
      <c r="ESF322" s="872" t="s">
        <v>7149</v>
      </c>
      <c r="ESH322" s="872" t="s">
        <v>7149</v>
      </c>
      <c r="ESJ322" s="872" t="s">
        <v>7149</v>
      </c>
      <c r="ESL322" s="872" t="s">
        <v>7149</v>
      </c>
      <c r="ESN322" s="872" t="s">
        <v>7149</v>
      </c>
      <c r="ESP322" s="872" t="s">
        <v>7149</v>
      </c>
      <c r="ESR322" s="872" t="s">
        <v>7149</v>
      </c>
      <c r="EST322" s="872" t="s">
        <v>7149</v>
      </c>
      <c r="ESV322" s="872" t="s">
        <v>7149</v>
      </c>
      <c r="ESX322" s="872" t="s">
        <v>7149</v>
      </c>
      <c r="ESZ322" s="872" t="s">
        <v>7149</v>
      </c>
      <c r="ETB322" s="872" t="s">
        <v>7149</v>
      </c>
      <c r="ETD322" s="872" t="s">
        <v>7149</v>
      </c>
      <c r="ETF322" s="872" t="s">
        <v>7149</v>
      </c>
      <c r="ETH322" s="872" t="s">
        <v>7149</v>
      </c>
      <c r="ETJ322" s="872" t="s">
        <v>7149</v>
      </c>
      <c r="ETL322" s="872" t="s">
        <v>7149</v>
      </c>
      <c r="ETN322" s="872" t="s">
        <v>7149</v>
      </c>
      <c r="ETP322" s="872" t="s">
        <v>7149</v>
      </c>
      <c r="ETR322" s="872" t="s">
        <v>7149</v>
      </c>
      <c r="ETT322" s="872" t="s">
        <v>7149</v>
      </c>
      <c r="ETV322" s="872" t="s">
        <v>7149</v>
      </c>
      <c r="ETX322" s="872" t="s">
        <v>7149</v>
      </c>
      <c r="ETZ322" s="872" t="s">
        <v>7149</v>
      </c>
      <c r="EUB322" s="872" t="s">
        <v>7149</v>
      </c>
      <c r="EUD322" s="872" t="s">
        <v>7149</v>
      </c>
      <c r="EUF322" s="872" t="s">
        <v>7149</v>
      </c>
      <c r="EUH322" s="872" t="s">
        <v>7149</v>
      </c>
      <c r="EUJ322" s="872" t="s">
        <v>7149</v>
      </c>
      <c r="EUL322" s="872" t="s">
        <v>7149</v>
      </c>
      <c r="EUN322" s="872" t="s">
        <v>7149</v>
      </c>
      <c r="EUP322" s="872" t="s">
        <v>7149</v>
      </c>
      <c r="EUR322" s="872" t="s">
        <v>7149</v>
      </c>
      <c r="EUT322" s="872" t="s">
        <v>7149</v>
      </c>
      <c r="EUV322" s="872" t="s">
        <v>7149</v>
      </c>
      <c r="EUX322" s="872" t="s">
        <v>7149</v>
      </c>
      <c r="EUZ322" s="872" t="s">
        <v>7149</v>
      </c>
      <c r="EVB322" s="872" t="s">
        <v>7149</v>
      </c>
      <c r="EVD322" s="872" t="s">
        <v>7149</v>
      </c>
      <c r="EVF322" s="872" t="s">
        <v>7149</v>
      </c>
      <c r="EVH322" s="872" t="s">
        <v>7149</v>
      </c>
      <c r="EVJ322" s="872" t="s">
        <v>7149</v>
      </c>
      <c r="EVL322" s="872" t="s">
        <v>7149</v>
      </c>
      <c r="EVN322" s="872" t="s">
        <v>7149</v>
      </c>
      <c r="EVP322" s="872" t="s">
        <v>7149</v>
      </c>
      <c r="EVR322" s="872" t="s">
        <v>7149</v>
      </c>
      <c r="EVT322" s="872" t="s">
        <v>7149</v>
      </c>
      <c r="EVV322" s="872" t="s">
        <v>7149</v>
      </c>
      <c r="EVX322" s="872" t="s">
        <v>7149</v>
      </c>
      <c r="EVZ322" s="872" t="s">
        <v>7149</v>
      </c>
      <c r="EWB322" s="872" t="s">
        <v>7149</v>
      </c>
      <c r="EWD322" s="872" t="s">
        <v>7149</v>
      </c>
      <c r="EWF322" s="872" t="s">
        <v>7149</v>
      </c>
      <c r="EWH322" s="872" t="s">
        <v>7149</v>
      </c>
      <c r="EWJ322" s="872" t="s">
        <v>7149</v>
      </c>
      <c r="EWL322" s="872" t="s">
        <v>7149</v>
      </c>
      <c r="EWN322" s="872" t="s">
        <v>7149</v>
      </c>
      <c r="EWP322" s="872" t="s">
        <v>7149</v>
      </c>
      <c r="EWR322" s="872" t="s">
        <v>7149</v>
      </c>
      <c r="EWT322" s="872" t="s">
        <v>7149</v>
      </c>
      <c r="EWV322" s="872" t="s">
        <v>7149</v>
      </c>
      <c r="EWX322" s="872" t="s">
        <v>7149</v>
      </c>
      <c r="EWZ322" s="872" t="s">
        <v>7149</v>
      </c>
      <c r="EXB322" s="872" t="s">
        <v>7149</v>
      </c>
      <c r="EXD322" s="872" t="s">
        <v>7149</v>
      </c>
      <c r="EXF322" s="872" t="s">
        <v>7149</v>
      </c>
      <c r="EXH322" s="872" t="s">
        <v>7149</v>
      </c>
      <c r="EXJ322" s="872" t="s">
        <v>7149</v>
      </c>
      <c r="EXL322" s="872" t="s">
        <v>7149</v>
      </c>
      <c r="EXN322" s="872" t="s">
        <v>7149</v>
      </c>
      <c r="EXP322" s="872" t="s">
        <v>7149</v>
      </c>
      <c r="EXR322" s="872" t="s">
        <v>7149</v>
      </c>
      <c r="EXT322" s="872" t="s">
        <v>7149</v>
      </c>
      <c r="EXV322" s="872" t="s">
        <v>7149</v>
      </c>
      <c r="EXX322" s="872" t="s">
        <v>7149</v>
      </c>
      <c r="EXZ322" s="872" t="s">
        <v>7149</v>
      </c>
      <c r="EYB322" s="872" t="s">
        <v>7149</v>
      </c>
      <c r="EYD322" s="872" t="s">
        <v>7149</v>
      </c>
      <c r="EYF322" s="872" t="s">
        <v>7149</v>
      </c>
      <c r="EYH322" s="872" t="s">
        <v>7149</v>
      </c>
      <c r="EYJ322" s="872" t="s">
        <v>7149</v>
      </c>
      <c r="EYL322" s="872" t="s">
        <v>7149</v>
      </c>
      <c r="EYN322" s="872" t="s">
        <v>7149</v>
      </c>
      <c r="EYP322" s="872" t="s">
        <v>7149</v>
      </c>
      <c r="EYR322" s="872" t="s">
        <v>7149</v>
      </c>
      <c r="EYT322" s="872" t="s">
        <v>7149</v>
      </c>
      <c r="EYV322" s="872" t="s">
        <v>7149</v>
      </c>
      <c r="EYX322" s="872" t="s">
        <v>7149</v>
      </c>
      <c r="EYZ322" s="872" t="s">
        <v>7149</v>
      </c>
      <c r="EZB322" s="872" t="s">
        <v>7149</v>
      </c>
      <c r="EZD322" s="872" t="s">
        <v>7149</v>
      </c>
      <c r="EZF322" s="872" t="s">
        <v>7149</v>
      </c>
      <c r="EZH322" s="872" t="s">
        <v>7149</v>
      </c>
      <c r="EZJ322" s="872" t="s">
        <v>7149</v>
      </c>
      <c r="EZL322" s="872" t="s">
        <v>7149</v>
      </c>
      <c r="EZN322" s="872" t="s">
        <v>7149</v>
      </c>
      <c r="EZP322" s="872" t="s">
        <v>7149</v>
      </c>
      <c r="EZR322" s="872" t="s">
        <v>7149</v>
      </c>
      <c r="EZT322" s="872" t="s">
        <v>7149</v>
      </c>
      <c r="EZV322" s="872" t="s">
        <v>7149</v>
      </c>
      <c r="EZX322" s="872" t="s">
        <v>7149</v>
      </c>
      <c r="EZZ322" s="872" t="s">
        <v>7149</v>
      </c>
      <c r="FAB322" s="872" t="s">
        <v>7149</v>
      </c>
      <c r="FAD322" s="872" t="s">
        <v>7149</v>
      </c>
      <c r="FAF322" s="872" t="s">
        <v>7149</v>
      </c>
      <c r="FAH322" s="872" t="s">
        <v>7149</v>
      </c>
      <c r="FAJ322" s="872" t="s">
        <v>7149</v>
      </c>
      <c r="FAL322" s="872" t="s">
        <v>7149</v>
      </c>
      <c r="FAN322" s="872" t="s">
        <v>7149</v>
      </c>
      <c r="FAP322" s="872" t="s">
        <v>7149</v>
      </c>
      <c r="FAR322" s="872" t="s">
        <v>7149</v>
      </c>
      <c r="FAT322" s="872" t="s">
        <v>7149</v>
      </c>
      <c r="FAV322" s="872" t="s">
        <v>7149</v>
      </c>
      <c r="FAX322" s="872" t="s">
        <v>7149</v>
      </c>
      <c r="FAZ322" s="872" t="s">
        <v>7149</v>
      </c>
      <c r="FBB322" s="872" t="s">
        <v>7149</v>
      </c>
      <c r="FBD322" s="872" t="s">
        <v>7149</v>
      </c>
      <c r="FBF322" s="872" t="s">
        <v>7149</v>
      </c>
      <c r="FBH322" s="872" t="s">
        <v>7149</v>
      </c>
      <c r="FBJ322" s="872" t="s">
        <v>7149</v>
      </c>
      <c r="FBL322" s="872" t="s">
        <v>7149</v>
      </c>
      <c r="FBN322" s="872" t="s">
        <v>7149</v>
      </c>
      <c r="FBP322" s="872" t="s">
        <v>7149</v>
      </c>
      <c r="FBR322" s="872" t="s">
        <v>7149</v>
      </c>
      <c r="FBT322" s="872" t="s">
        <v>7149</v>
      </c>
      <c r="FBV322" s="872" t="s">
        <v>7149</v>
      </c>
      <c r="FBX322" s="872" t="s">
        <v>7149</v>
      </c>
      <c r="FBZ322" s="872" t="s">
        <v>7149</v>
      </c>
      <c r="FCB322" s="872" t="s">
        <v>7149</v>
      </c>
      <c r="FCD322" s="872" t="s">
        <v>7149</v>
      </c>
      <c r="FCF322" s="872" t="s">
        <v>7149</v>
      </c>
      <c r="FCH322" s="872" t="s">
        <v>7149</v>
      </c>
      <c r="FCJ322" s="872" t="s">
        <v>7149</v>
      </c>
      <c r="FCL322" s="872" t="s">
        <v>7149</v>
      </c>
      <c r="FCN322" s="872" t="s">
        <v>7149</v>
      </c>
      <c r="FCP322" s="872" t="s">
        <v>7149</v>
      </c>
      <c r="FCR322" s="872" t="s">
        <v>7149</v>
      </c>
      <c r="FCT322" s="872" t="s">
        <v>7149</v>
      </c>
      <c r="FCV322" s="872" t="s">
        <v>7149</v>
      </c>
      <c r="FCX322" s="872" t="s">
        <v>7149</v>
      </c>
      <c r="FCZ322" s="872" t="s">
        <v>7149</v>
      </c>
      <c r="FDB322" s="872" t="s">
        <v>7149</v>
      </c>
      <c r="FDD322" s="872" t="s">
        <v>7149</v>
      </c>
      <c r="FDF322" s="872" t="s">
        <v>7149</v>
      </c>
      <c r="FDH322" s="872" t="s">
        <v>7149</v>
      </c>
      <c r="FDJ322" s="872" t="s">
        <v>7149</v>
      </c>
      <c r="FDL322" s="872" t="s">
        <v>7149</v>
      </c>
      <c r="FDN322" s="872" t="s">
        <v>7149</v>
      </c>
      <c r="FDP322" s="872" t="s">
        <v>7149</v>
      </c>
      <c r="FDR322" s="872" t="s">
        <v>7149</v>
      </c>
      <c r="FDT322" s="872" t="s">
        <v>7149</v>
      </c>
      <c r="FDV322" s="872" t="s">
        <v>7149</v>
      </c>
      <c r="FDX322" s="872" t="s">
        <v>7149</v>
      </c>
      <c r="FDZ322" s="872" t="s">
        <v>7149</v>
      </c>
      <c r="FEB322" s="872" t="s">
        <v>7149</v>
      </c>
      <c r="FED322" s="872" t="s">
        <v>7149</v>
      </c>
      <c r="FEF322" s="872" t="s">
        <v>7149</v>
      </c>
      <c r="FEH322" s="872" t="s">
        <v>7149</v>
      </c>
      <c r="FEJ322" s="872" t="s">
        <v>7149</v>
      </c>
      <c r="FEL322" s="872" t="s">
        <v>7149</v>
      </c>
      <c r="FEN322" s="872" t="s">
        <v>7149</v>
      </c>
      <c r="FEP322" s="872" t="s">
        <v>7149</v>
      </c>
      <c r="FER322" s="872" t="s">
        <v>7149</v>
      </c>
      <c r="FET322" s="872" t="s">
        <v>7149</v>
      </c>
      <c r="FEV322" s="872" t="s">
        <v>7149</v>
      </c>
      <c r="FEX322" s="872" t="s">
        <v>7149</v>
      </c>
      <c r="FEZ322" s="872" t="s">
        <v>7149</v>
      </c>
      <c r="FFB322" s="872" t="s">
        <v>7149</v>
      </c>
      <c r="FFD322" s="872" t="s">
        <v>7149</v>
      </c>
      <c r="FFF322" s="872" t="s">
        <v>7149</v>
      </c>
      <c r="FFH322" s="872" t="s">
        <v>7149</v>
      </c>
      <c r="FFJ322" s="872" t="s">
        <v>7149</v>
      </c>
      <c r="FFL322" s="872" t="s">
        <v>7149</v>
      </c>
      <c r="FFN322" s="872" t="s">
        <v>7149</v>
      </c>
      <c r="FFP322" s="872" t="s">
        <v>7149</v>
      </c>
      <c r="FFR322" s="872" t="s">
        <v>7149</v>
      </c>
      <c r="FFT322" s="872" t="s">
        <v>7149</v>
      </c>
      <c r="FFV322" s="872" t="s">
        <v>7149</v>
      </c>
      <c r="FFX322" s="872" t="s">
        <v>7149</v>
      </c>
      <c r="FFZ322" s="872" t="s">
        <v>7149</v>
      </c>
      <c r="FGB322" s="872" t="s">
        <v>7149</v>
      </c>
      <c r="FGD322" s="872" t="s">
        <v>7149</v>
      </c>
      <c r="FGF322" s="872" t="s">
        <v>7149</v>
      </c>
      <c r="FGH322" s="872" t="s">
        <v>7149</v>
      </c>
      <c r="FGJ322" s="872" t="s">
        <v>7149</v>
      </c>
      <c r="FGL322" s="872" t="s">
        <v>7149</v>
      </c>
      <c r="FGN322" s="872" t="s">
        <v>7149</v>
      </c>
      <c r="FGP322" s="872" t="s">
        <v>7149</v>
      </c>
      <c r="FGR322" s="872" t="s">
        <v>7149</v>
      </c>
      <c r="FGT322" s="872" t="s">
        <v>7149</v>
      </c>
      <c r="FGV322" s="872" t="s">
        <v>7149</v>
      </c>
      <c r="FGX322" s="872" t="s">
        <v>7149</v>
      </c>
      <c r="FGZ322" s="872" t="s">
        <v>7149</v>
      </c>
      <c r="FHB322" s="872" t="s">
        <v>7149</v>
      </c>
      <c r="FHD322" s="872" t="s">
        <v>7149</v>
      </c>
      <c r="FHF322" s="872" t="s">
        <v>7149</v>
      </c>
      <c r="FHH322" s="872" t="s">
        <v>7149</v>
      </c>
      <c r="FHJ322" s="872" t="s">
        <v>7149</v>
      </c>
      <c r="FHL322" s="872" t="s">
        <v>7149</v>
      </c>
      <c r="FHN322" s="872" t="s">
        <v>7149</v>
      </c>
      <c r="FHP322" s="872" t="s">
        <v>7149</v>
      </c>
      <c r="FHR322" s="872" t="s">
        <v>7149</v>
      </c>
      <c r="FHT322" s="872" t="s">
        <v>7149</v>
      </c>
      <c r="FHV322" s="872" t="s">
        <v>7149</v>
      </c>
      <c r="FHX322" s="872" t="s">
        <v>7149</v>
      </c>
      <c r="FHZ322" s="872" t="s">
        <v>7149</v>
      </c>
      <c r="FIB322" s="872" t="s">
        <v>7149</v>
      </c>
      <c r="FID322" s="872" t="s">
        <v>7149</v>
      </c>
      <c r="FIF322" s="872" t="s">
        <v>7149</v>
      </c>
      <c r="FIH322" s="872" t="s">
        <v>7149</v>
      </c>
      <c r="FIJ322" s="872" t="s">
        <v>7149</v>
      </c>
      <c r="FIL322" s="872" t="s">
        <v>7149</v>
      </c>
      <c r="FIN322" s="872" t="s">
        <v>7149</v>
      </c>
      <c r="FIP322" s="872" t="s">
        <v>7149</v>
      </c>
      <c r="FIR322" s="872" t="s">
        <v>7149</v>
      </c>
      <c r="FIT322" s="872" t="s">
        <v>7149</v>
      </c>
      <c r="FIV322" s="872" t="s">
        <v>7149</v>
      </c>
      <c r="FIX322" s="872" t="s">
        <v>7149</v>
      </c>
      <c r="FIZ322" s="872" t="s">
        <v>7149</v>
      </c>
      <c r="FJB322" s="872" t="s">
        <v>7149</v>
      </c>
      <c r="FJD322" s="872" t="s">
        <v>7149</v>
      </c>
      <c r="FJF322" s="872" t="s">
        <v>7149</v>
      </c>
      <c r="FJH322" s="872" t="s">
        <v>7149</v>
      </c>
      <c r="FJJ322" s="872" t="s">
        <v>7149</v>
      </c>
      <c r="FJL322" s="872" t="s">
        <v>7149</v>
      </c>
      <c r="FJN322" s="872" t="s">
        <v>7149</v>
      </c>
      <c r="FJP322" s="872" t="s">
        <v>7149</v>
      </c>
      <c r="FJR322" s="872" t="s">
        <v>7149</v>
      </c>
      <c r="FJT322" s="872" t="s">
        <v>7149</v>
      </c>
      <c r="FJV322" s="872" t="s">
        <v>7149</v>
      </c>
      <c r="FJX322" s="872" t="s">
        <v>7149</v>
      </c>
      <c r="FJZ322" s="872" t="s">
        <v>7149</v>
      </c>
      <c r="FKB322" s="872" t="s">
        <v>7149</v>
      </c>
      <c r="FKD322" s="872" t="s">
        <v>7149</v>
      </c>
      <c r="FKF322" s="872" t="s">
        <v>7149</v>
      </c>
      <c r="FKH322" s="872" t="s">
        <v>7149</v>
      </c>
      <c r="FKJ322" s="872" t="s">
        <v>7149</v>
      </c>
      <c r="FKL322" s="872" t="s">
        <v>7149</v>
      </c>
      <c r="FKN322" s="872" t="s">
        <v>7149</v>
      </c>
      <c r="FKP322" s="872" t="s">
        <v>7149</v>
      </c>
      <c r="FKR322" s="872" t="s">
        <v>7149</v>
      </c>
      <c r="FKT322" s="872" t="s">
        <v>7149</v>
      </c>
      <c r="FKV322" s="872" t="s">
        <v>7149</v>
      </c>
      <c r="FKX322" s="872" t="s">
        <v>7149</v>
      </c>
      <c r="FKZ322" s="872" t="s">
        <v>7149</v>
      </c>
      <c r="FLB322" s="872" t="s">
        <v>7149</v>
      </c>
      <c r="FLD322" s="872" t="s">
        <v>7149</v>
      </c>
      <c r="FLF322" s="872" t="s">
        <v>7149</v>
      </c>
      <c r="FLH322" s="872" t="s">
        <v>7149</v>
      </c>
      <c r="FLJ322" s="872" t="s">
        <v>7149</v>
      </c>
      <c r="FLL322" s="872" t="s">
        <v>7149</v>
      </c>
      <c r="FLN322" s="872" t="s">
        <v>7149</v>
      </c>
      <c r="FLP322" s="872" t="s">
        <v>7149</v>
      </c>
      <c r="FLR322" s="872" t="s">
        <v>7149</v>
      </c>
      <c r="FLT322" s="872" t="s">
        <v>7149</v>
      </c>
      <c r="FLV322" s="872" t="s">
        <v>7149</v>
      </c>
      <c r="FLX322" s="872" t="s">
        <v>7149</v>
      </c>
      <c r="FLZ322" s="872" t="s">
        <v>7149</v>
      </c>
      <c r="FMB322" s="872" t="s">
        <v>7149</v>
      </c>
      <c r="FMD322" s="872" t="s">
        <v>7149</v>
      </c>
      <c r="FMF322" s="872" t="s">
        <v>7149</v>
      </c>
      <c r="FMH322" s="872" t="s">
        <v>7149</v>
      </c>
      <c r="FMJ322" s="872" t="s">
        <v>7149</v>
      </c>
      <c r="FML322" s="872" t="s">
        <v>7149</v>
      </c>
      <c r="FMN322" s="872" t="s">
        <v>7149</v>
      </c>
      <c r="FMP322" s="872" t="s">
        <v>7149</v>
      </c>
      <c r="FMR322" s="872" t="s">
        <v>7149</v>
      </c>
      <c r="FMT322" s="872" t="s">
        <v>7149</v>
      </c>
      <c r="FMV322" s="872" t="s">
        <v>7149</v>
      </c>
      <c r="FMX322" s="872" t="s">
        <v>7149</v>
      </c>
      <c r="FMZ322" s="872" t="s">
        <v>7149</v>
      </c>
      <c r="FNB322" s="872" t="s">
        <v>7149</v>
      </c>
      <c r="FND322" s="872" t="s">
        <v>7149</v>
      </c>
      <c r="FNF322" s="872" t="s">
        <v>7149</v>
      </c>
      <c r="FNH322" s="872" t="s">
        <v>7149</v>
      </c>
      <c r="FNJ322" s="872" t="s">
        <v>7149</v>
      </c>
      <c r="FNL322" s="872" t="s">
        <v>7149</v>
      </c>
      <c r="FNN322" s="872" t="s">
        <v>7149</v>
      </c>
      <c r="FNP322" s="872" t="s">
        <v>7149</v>
      </c>
      <c r="FNR322" s="872" t="s">
        <v>7149</v>
      </c>
      <c r="FNT322" s="872" t="s">
        <v>7149</v>
      </c>
      <c r="FNV322" s="872" t="s">
        <v>7149</v>
      </c>
      <c r="FNX322" s="872" t="s">
        <v>7149</v>
      </c>
      <c r="FNZ322" s="872" t="s">
        <v>7149</v>
      </c>
      <c r="FOB322" s="872" t="s">
        <v>7149</v>
      </c>
      <c r="FOD322" s="872" t="s">
        <v>7149</v>
      </c>
      <c r="FOF322" s="872" t="s">
        <v>7149</v>
      </c>
      <c r="FOH322" s="872" t="s">
        <v>7149</v>
      </c>
      <c r="FOJ322" s="872" t="s">
        <v>7149</v>
      </c>
      <c r="FOL322" s="872" t="s">
        <v>7149</v>
      </c>
      <c r="FON322" s="872" t="s">
        <v>7149</v>
      </c>
      <c r="FOP322" s="872" t="s">
        <v>7149</v>
      </c>
      <c r="FOR322" s="872" t="s">
        <v>7149</v>
      </c>
      <c r="FOT322" s="872" t="s">
        <v>7149</v>
      </c>
      <c r="FOV322" s="872" t="s">
        <v>7149</v>
      </c>
      <c r="FOX322" s="872" t="s">
        <v>7149</v>
      </c>
      <c r="FOZ322" s="872" t="s">
        <v>7149</v>
      </c>
      <c r="FPB322" s="872" t="s">
        <v>7149</v>
      </c>
      <c r="FPD322" s="872" t="s">
        <v>7149</v>
      </c>
      <c r="FPF322" s="872" t="s">
        <v>7149</v>
      </c>
      <c r="FPH322" s="872" t="s">
        <v>7149</v>
      </c>
      <c r="FPJ322" s="872" t="s">
        <v>7149</v>
      </c>
      <c r="FPL322" s="872" t="s">
        <v>7149</v>
      </c>
      <c r="FPN322" s="872" t="s">
        <v>7149</v>
      </c>
      <c r="FPP322" s="872" t="s">
        <v>7149</v>
      </c>
      <c r="FPR322" s="872" t="s">
        <v>7149</v>
      </c>
      <c r="FPT322" s="872" t="s">
        <v>7149</v>
      </c>
      <c r="FPV322" s="872" t="s">
        <v>7149</v>
      </c>
      <c r="FPX322" s="872" t="s">
        <v>7149</v>
      </c>
      <c r="FPZ322" s="872" t="s">
        <v>7149</v>
      </c>
      <c r="FQB322" s="872" t="s">
        <v>7149</v>
      </c>
      <c r="FQD322" s="872" t="s">
        <v>7149</v>
      </c>
      <c r="FQF322" s="872" t="s">
        <v>7149</v>
      </c>
      <c r="FQH322" s="872" t="s">
        <v>7149</v>
      </c>
      <c r="FQJ322" s="872" t="s">
        <v>7149</v>
      </c>
      <c r="FQL322" s="872" t="s">
        <v>7149</v>
      </c>
      <c r="FQN322" s="872" t="s">
        <v>7149</v>
      </c>
      <c r="FQP322" s="872" t="s">
        <v>7149</v>
      </c>
      <c r="FQR322" s="872" t="s">
        <v>7149</v>
      </c>
      <c r="FQT322" s="872" t="s">
        <v>7149</v>
      </c>
      <c r="FQV322" s="872" t="s">
        <v>7149</v>
      </c>
      <c r="FQX322" s="872" t="s">
        <v>7149</v>
      </c>
      <c r="FQZ322" s="872" t="s">
        <v>7149</v>
      </c>
      <c r="FRB322" s="872" t="s">
        <v>7149</v>
      </c>
      <c r="FRD322" s="872" t="s">
        <v>7149</v>
      </c>
      <c r="FRF322" s="872" t="s">
        <v>7149</v>
      </c>
      <c r="FRH322" s="872" t="s">
        <v>7149</v>
      </c>
      <c r="FRJ322" s="872" t="s">
        <v>7149</v>
      </c>
      <c r="FRL322" s="872" t="s">
        <v>7149</v>
      </c>
      <c r="FRN322" s="872" t="s">
        <v>7149</v>
      </c>
      <c r="FRP322" s="872" t="s">
        <v>7149</v>
      </c>
      <c r="FRR322" s="872" t="s">
        <v>7149</v>
      </c>
      <c r="FRT322" s="872" t="s">
        <v>7149</v>
      </c>
      <c r="FRV322" s="872" t="s">
        <v>7149</v>
      </c>
      <c r="FRX322" s="872" t="s">
        <v>7149</v>
      </c>
      <c r="FRZ322" s="872" t="s">
        <v>7149</v>
      </c>
      <c r="FSB322" s="872" t="s">
        <v>7149</v>
      </c>
      <c r="FSD322" s="872" t="s">
        <v>7149</v>
      </c>
      <c r="FSF322" s="872" t="s">
        <v>7149</v>
      </c>
      <c r="FSH322" s="872" t="s">
        <v>7149</v>
      </c>
      <c r="FSJ322" s="872" t="s">
        <v>7149</v>
      </c>
      <c r="FSL322" s="872" t="s">
        <v>7149</v>
      </c>
      <c r="FSN322" s="872" t="s">
        <v>7149</v>
      </c>
      <c r="FSP322" s="872" t="s">
        <v>7149</v>
      </c>
      <c r="FSR322" s="872" t="s">
        <v>7149</v>
      </c>
      <c r="FST322" s="872" t="s">
        <v>7149</v>
      </c>
      <c r="FSV322" s="872" t="s">
        <v>7149</v>
      </c>
      <c r="FSX322" s="872" t="s">
        <v>7149</v>
      </c>
      <c r="FSZ322" s="872" t="s">
        <v>7149</v>
      </c>
      <c r="FTB322" s="872" t="s">
        <v>7149</v>
      </c>
      <c r="FTD322" s="872" t="s">
        <v>7149</v>
      </c>
      <c r="FTF322" s="872" t="s">
        <v>7149</v>
      </c>
      <c r="FTH322" s="872" t="s">
        <v>7149</v>
      </c>
      <c r="FTJ322" s="872" t="s">
        <v>7149</v>
      </c>
      <c r="FTL322" s="872" t="s">
        <v>7149</v>
      </c>
      <c r="FTN322" s="872" t="s">
        <v>7149</v>
      </c>
      <c r="FTP322" s="872" t="s">
        <v>7149</v>
      </c>
      <c r="FTR322" s="872" t="s">
        <v>7149</v>
      </c>
      <c r="FTT322" s="872" t="s">
        <v>7149</v>
      </c>
      <c r="FTV322" s="872" t="s">
        <v>7149</v>
      </c>
      <c r="FTX322" s="872" t="s">
        <v>7149</v>
      </c>
      <c r="FTZ322" s="872" t="s">
        <v>7149</v>
      </c>
      <c r="FUB322" s="872" t="s">
        <v>7149</v>
      </c>
      <c r="FUD322" s="872" t="s">
        <v>7149</v>
      </c>
      <c r="FUF322" s="872" t="s">
        <v>7149</v>
      </c>
      <c r="FUH322" s="872" t="s">
        <v>7149</v>
      </c>
      <c r="FUJ322" s="872" t="s">
        <v>7149</v>
      </c>
      <c r="FUL322" s="872" t="s">
        <v>7149</v>
      </c>
      <c r="FUN322" s="872" t="s">
        <v>7149</v>
      </c>
      <c r="FUP322" s="872" t="s">
        <v>7149</v>
      </c>
      <c r="FUR322" s="872" t="s">
        <v>7149</v>
      </c>
      <c r="FUT322" s="872" t="s">
        <v>7149</v>
      </c>
      <c r="FUV322" s="872" t="s">
        <v>7149</v>
      </c>
      <c r="FUX322" s="872" t="s">
        <v>7149</v>
      </c>
      <c r="FUZ322" s="872" t="s">
        <v>7149</v>
      </c>
      <c r="FVB322" s="872" t="s">
        <v>7149</v>
      </c>
      <c r="FVD322" s="872" t="s">
        <v>7149</v>
      </c>
      <c r="FVF322" s="872" t="s">
        <v>7149</v>
      </c>
      <c r="FVH322" s="872" t="s">
        <v>7149</v>
      </c>
      <c r="FVJ322" s="872" t="s">
        <v>7149</v>
      </c>
      <c r="FVL322" s="872" t="s">
        <v>7149</v>
      </c>
      <c r="FVN322" s="872" t="s">
        <v>7149</v>
      </c>
      <c r="FVP322" s="872" t="s">
        <v>7149</v>
      </c>
      <c r="FVR322" s="872" t="s">
        <v>7149</v>
      </c>
      <c r="FVT322" s="872" t="s">
        <v>7149</v>
      </c>
      <c r="FVV322" s="872" t="s">
        <v>7149</v>
      </c>
      <c r="FVX322" s="872" t="s">
        <v>7149</v>
      </c>
      <c r="FVZ322" s="872" t="s">
        <v>7149</v>
      </c>
      <c r="FWB322" s="872" t="s">
        <v>7149</v>
      </c>
      <c r="FWD322" s="872" t="s">
        <v>7149</v>
      </c>
      <c r="FWF322" s="872" t="s">
        <v>7149</v>
      </c>
      <c r="FWH322" s="872" t="s">
        <v>7149</v>
      </c>
      <c r="FWJ322" s="872" t="s">
        <v>7149</v>
      </c>
      <c r="FWL322" s="872" t="s">
        <v>7149</v>
      </c>
      <c r="FWN322" s="872" t="s">
        <v>7149</v>
      </c>
      <c r="FWP322" s="872" t="s">
        <v>7149</v>
      </c>
      <c r="FWR322" s="872" t="s">
        <v>7149</v>
      </c>
      <c r="FWT322" s="872" t="s">
        <v>7149</v>
      </c>
      <c r="FWV322" s="872" t="s">
        <v>7149</v>
      </c>
      <c r="FWX322" s="872" t="s">
        <v>7149</v>
      </c>
      <c r="FWZ322" s="872" t="s">
        <v>7149</v>
      </c>
      <c r="FXB322" s="872" t="s">
        <v>7149</v>
      </c>
      <c r="FXD322" s="872" t="s">
        <v>7149</v>
      </c>
      <c r="FXF322" s="872" t="s">
        <v>7149</v>
      </c>
      <c r="FXH322" s="872" t="s">
        <v>7149</v>
      </c>
      <c r="FXJ322" s="872" t="s">
        <v>7149</v>
      </c>
      <c r="FXL322" s="872" t="s">
        <v>7149</v>
      </c>
      <c r="FXN322" s="872" t="s">
        <v>7149</v>
      </c>
      <c r="FXP322" s="872" t="s">
        <v>7149</v>
      </c>
      <c r="FXR322" s="872" t="s">
        <v>7149</v>
      </c>
      <c r="FXT322" s="872" t="s">
        <v>7149</v>
      </c>
      <c r="FXV322" s="872" t="s">
        <v>7149</v>
      </c>
      <c r="FXX322" s="872" t="s">
        <v>7149</v>
      </c>
      <c r="FXZ322" s="872" t="s">
        <v>7149</v>
      </c>
      <c r="FYB322" s="872" t="s">
        <v>7149</v>
      </c>
      <c r="FYD322" s="872" t="s">
        <v>7149</v>
      </c>
      <c r="FYF322" s="872" t="s">
        <v>7149</v>
      </c>
      <c r="FYH322" s="872" t="s">
        <v>7149</v>
      </c>
      <c r="FYJ322" s="872" t="s">
        <v>7149</v>
      </c>
      <c r="FYL322" s="872" t="s">
        <v>7149</v>
      </c>
      <c r="FYN322" s="872" t="s">
        <v>7149</v>
      </c>
      <c r="FYP322" s="872" t="s">
        <v>7149</v>
      </c>
      <c r="FYR322" s="872" t="s">
        <v>7149</v>
      </c>
      <c r="FYT322" s="872" t="s">
        <v>7149</v>
      </c>
      <c r="FYV322" s="872" t="s">
        <v>7149</v>
      </c>
      <c r="FYX322" s="872" t="s">
        <v>7149</v>
      </c>
      <c r="FYZ322" s="872" t="s">
        <v>7149</v>
      </c>
      <c r="FZB322" s="872" t="s">
        <v>7149</v>
      </c>
      <c r="FZD322" s="872" t="s">
        <v>7149</v>
      </c>
      <c r="FZF322" s="872" t="s">
        <v>7149</v>
      </c>
      <c r="FZH322" s="872" t="s">
        <v>7149</v>
      </c>
      <c r="FZJ322" s="872" t="s">
        <v>7149</v>
      </c>
      <c r="FZL322" s="872" t="s">
        <v>7149</v>
      </c>
      <c r="FZN322" s="872" t="s">
        <v>7149</v>
      </c>
      <c r="FZP322" s="872" t="s">
        <v>7149</v>
      </c>
      <c r="FZR322" s="872" t="s">
        <v>7149</v>
      </c>
      <c r="FZT322" s="872" t="s">
        <v>7149</v>
      </c>
      <c r="FZV322" s="872" t="s">
        <v>7149</v>
      </c>
      <c r="FZX322" s="872" t="s">
        <v>7149</v>
      </c>
      <c r="FZZ322" s="872" t="s">
        <v>7149</v>
      </c>
      <c r="GAB322" s="872" t="s">
        <v>7149</v>
      </c>
      <c r="GAD322" s="872" t="s">
        <v>7149</v>
      </c>
      <c r="GAF322" s="872" t="s">
        <v>7149</v>
      </c>
      <c r="GAH322" s="872" t="s">
        <v>7149</v>
      </c>
      <c r="GAJ322" s="872" t="s">
        <v>7149</v>
      </c>
      <c r="GAL322" s="872" t="s">
        <v>7149</v>
      </c>
      <c r="GAN322" s="872" t="s">
        <v>7149</v>
      </c>
      <c r="GAP322" s="872" t="s">
        <v>7149</v>
      </c>
      <c r="GAR322" s="872" t="s">
        <v>7149</v>
      </c>
      <c r="GAT322" s="872" t="s">
        <v>7149</v>
      </c>
      <c r="GAV322" s="872" t="s">
        <v>7149</v>
      </c>
      <c r="GAX322" s="872" t="s">
        <v>7149</v>
      </c>
      <c r="GAZ322" s="872" t="s">
        <v>7149</v>
      </c>
      <c r="GBB322" s="872" t="s">
        <v>7149</v>
      </c>
      <c r="GBD322" s="872" t="s">
        <v>7149</v>
      </c>
      <c r="GBF322" s="872" t="s">
        <v>7149</v>
      </c>
      <c r="GBH322" s="872" t="s">
        <v>7149</v>
      </c>
      <c r="GBJ322" s="872" t="s">
        <v>7149</v>
      </c>
      <c r="GBL322" s="872" t="s">
        <v>7149</v>
      </c>
      <c r="GBN322" s="872" t="s">
        <v>7149</v>
      </c>
      <c r="GBP322" s="872" t="s">
        <v>7149</v>
      </c>
      <c r="GBR322" s="872" t="s">
        <v>7149</v>
      </c>
      <c r="GBT322" s="872" t="s">
        <v>7149</v>
      </c>
      <c r="GBV322" s="872" t="s">
        <v>7149</v>
      </c>
      <c r="GBX322" s="872" t="s">
        <v>7149</v>
      </c>
      <c r="GBZ322" s="872" t="s">
        <v>7149</v>
      </c>
      <c r="GCB322" s="872" t="s">
        <v>7149</v>
      </c>
      <c r="GCD322" s="872" t="s">
        <v>7149</v>
      </c>
      <c r="GCF322" s="872" t="s">
        <v>7149</v>
      </c>
      <c r="GCH322" s="872" t="s">
        <v>7149</v>
      </c>
      <c r="GCJ322" s="872" t="s">
        <v>7149</v>
      </c>
      <c r="GCL322" s="872" t="s">
        <v>7149</v>
      </c>
      <c r="GCN322" s="872" t="s">
        <v>7149</v>
      </c>
      <c r="GCP322" s="872" t="s">
        <v>7149</v>
      </c>
      <c r="GCR322" s="872" t="s">
        <v>7149</v>
      </c>
      <c r="GCT322" s="872" t="s">
        <v>7149</v>
      </c>
      <c r="GCV322" s="872" t="s">
        <v>7149</v>
      </c>
      <c r="GCX322" s="872" t="s">
        <v>7149</v>
      </c>
      <c r="GCZ322" s="872" t="s">
        <v>7149</v>
      </c>
      <c r="GDB322" s="872" t="s">
        <v>7149</v>
      </c>
      <c r="GDD322" s="872" t="s">
        <v>7149</v>
      </c>
      <c r="GDF322" s="872" t="s">
        <v>7149</v>
      </c>
      <c r="GDH322" s="872" t="s">
        <v>7149</v>
      </c>
      <c r="GDJ322" s="872" t="s">
        <v>7149</v>
      </c>
      <c r="GDL322" s="872" t="s">
        <v>7149</v>
      </c>
      <c r="GDN322" s="872" t="s">
        <v>7149</v>
      </c>
      <c r="GDP322" s="872" t="s">
        <v>7149</v>
      </c>
      <c r="GDR322" s="872" t="s">
        <v>7149</v>
      </c>
      <c r="GDT322" s="872" t="s">
        <v>7149</v>
      </c>
      <c r="GDV322" s="872" t="s">
        <v>7149</v>
      </c>
      <c r="GDX322" s="872" t="s">
        <v>7149</v>
      </c>
      <c r="GDZ322" s="872" t="s">
        <v>7149</v>
      </c>
      <c r="GEB322" s="872" t="s">
        <v>7149</v>
      </c>
      <c r="GED322" s="872" t="s">
        <v>7149</v>
      </c>
      <c r="GEF322" s="872" t="s">
        <v>7149</v>
      </c>
      <c r="GEH322" s="872" t="s">
        <v>7149</v>
      </c>
      <c r="GEJ322" s="872" t="s">
        <v>7149</v>
      </c>
      <c r="GEL322" s="872" t="s">
        <v>7149</v>
      </c>
      <c r="GEN322" s="872" t="s">
        <v>7149</v>
      </c>
      <c r="GEP322" s="872" t="s">
        <v>7149</v>
      </c>
      <c r="GER322" s="872" t="s">
        <v>7149</v>
      </c>
      <c r="GET322" s="872" t="s">
        <v>7149</v>
      </c>
      <c r="GEV322" s="872" t="s">
        <v>7149</v>
      </c>
      <c r="GEX322" s="872" t="s">
        <v>7149</v>
      </c>
      <c r="GEZ322" s="872" t="s">
        <v>7149</v>
      </c>
      <c r="GFB322" s="872" t="s">
        <v>7149</v>
      </c>
      <c r="GFD322" s="872" t="s">
        <v>7149</v>
      </c>
      <c r="GFF322" s="872" t="s">
        <v>7149</v>
      </c>
      <c r="GFH322" s="872" t="s">
        <v>7149</v>
      </c>
      <c r="GFJ322" s="872" t="s">
        <v>7149</v>
      </c>
      <c r="GFL322" s="872" t="s">
        <v>7149</v>
      </c>
      <c r="GFN322" s="872" t="s">
        <v>7149</v>
      </c>
      <c r="GFP322" s="872" t="s">
        <v>7149</v>
      </c>
      <c r="GFR322" s="872" t="s">
        <v>7149</v>
      </c>
      <c r="GFT322" s="872" t="s">
        <v>7149</v>
      </c>
      <c r="GFV322" s="872" t="s">
        <v>7149</v>
      </c>
      <c r="GFX322" s="872" t="s">
        <v>7149</v>
      </c>
      <c r="GFZ322" s="872" t="s">
        <v>7149</v>
      </c>
      <c r="GGB322" s="872" t="s">
        <v>7149</v>
      </c>
      <c r="GGD322" s="872" t="s">
        <v>7149</v>
      </c>
      <c r="GGF322" s="872" t="s">
        <v>7149</v>
      </c>
      <c r="GGH322" s="872" t="s">
        <v>7149</v>
      </c>
      <c r="GGJ322" s="872" t="s">
        <v>7149</v>
      </c>
      <c r="GGL322" s="872" t="s">
        <v>7149</v>
      </c>
      <c r="GGN322" s="872" t="s">
        <v>7149</v>
      </c>
      <c r="GGP322" s="872" t="s">
        <v>7149</v>
      </c>
      <c r="GGR322" s="872" t="s">
        <v>7149</v>
      </c>
      <c r="GGT322" s="872" t="s">
        <v>7149</v>
      </c>
      <c r="GGV322" s="872" t="s">
        <v>7149</v>
      </c>
      <c r="GGX322" s="872" t="s">
        <v>7149</v>
      </c>
      <c r="GGZ322" s="872" t="s">
        <v>7149</v>
      </c>
      <c r="GHB322" s="872" t="s">
        <v>7149</v>
      </c>
      <c r="GHD322" s="872" t="s">
        <v>7149</v>
      </c>
      <c r="GHF322" s="872" t="s">
        <v>7149</v>
      </c>
      <c r="GHH322" s="872" t="s">
        <v>7149</v>
      </c>
      <c r="GHJ322" s="872" t="s">
        <v>7149</v>
      </c>
      <c r="GHL322" s="872" t="s">
        <v>7149</v>
      </c>
      <c r="GHN322" s="872" t="s">
        <v>7149</v>
      </c>
      <c r="GHP322" s="872" t="s">
        <v>7149</v>
      </c>
      <c r="GHR322" s="872" t="s">
        <v>7149</v>
      </c>
      <c r="GHT322" s="872" t="s">
        <v>7149</v>
      </c>
      <c r="GHV322" s="872" t="s">
        <v>7149</v>
      </c>
      <c r="GHX322" s="872" t="s">
        <v>7149</v>
      </c>
      <c r="GHZ322" s="872" t="s">
        <v>7149</v>
      </c>
      <c r="GIB322" s="872" t="s">
        <v>7149</v>
      </c>
      <c r="GID322" s="872" t="s">
        <v>7149</v>
      </c>
      <c r="GIF322" s="872" t="s">
        <v>7149</v>
      </c>
      <c r="GIH322" s="872" t="s">
        <v>7149</v>
      </c>
      <c r="GIJ322" s="872" t="s">
        <v>7149</v>
      </c>
      <c r="GIL322" s="872" t="s">
        <v>7149</v>
      </c>
      <c r="GIN322" s="872" t="s">
        <v>7149</v>
      </c>
      <c r="GIP322" s="872" t="s">
        <v>7149</v>
      </c>
      <c r="GIR322" s="872" t="s">
        <v>7149</v>
      </c>
      <c r="GIT322" s="872" t="s">
        <v>7149</v>
      </c>
      <c r="GIV322" s="872" t="s">
        <v>7149</v>
      </c>
      <c r="GIX322" s="872" t="s">
        <v>7149</v>
      </c>
      <c r="GIZ322" s="872" t="s">
        <v>7149</v>
      </c>
      <c r="GJB322" s="872" t="s">
        <v>7149</v>
      </c>
      <c r="GJD322" s="872" t="s">
        <v>7149</v>
      </c>
      <c r="GJF322" s="872" t="s">
        <v>7149</v>
      </c>
      <c r="GJH322" s="872" t="s">
        <v>7149</v>
      </c>
      <c r="GJJ322" s="872" t="s">
        <v>7149</v>
      </c>
      <c r="GJL322" s="872" t="s">
        <v>7149</v>
      </c>
      <c r="GJN322" s="872" t="s">
        <v>7149</v>
      </c>
      <c r="GJP322" s="872" t="s">
        <v>7149</v>
      </c>
      <c r="GJR322" s="872" t="s">
        <v>7149</v>
      </c>
      <c r="GJT322" s="872" t="s">
        <v>7149</v>
      </c>
      <c r="GJV322" s="872" t="s">
        <v>7149</v>
      </c>
      <c r="GJX322" s="872" t="s">
        <v>7149</v>
      </c>
      <c r="GJZ322" s="872" t="s">
        <v>7149</v>
      </c>
      <c r="GKB322" s="872" t="s">
        <v>7149</v>
      </c>
      <c r="GKD322" s="872" t="s">
        <v>7149</v>
      </c>
      <c r="GKF322" s="872" t="s">
        <v>7149</v>
      </c>
      <c r="GKH322" s="872" t="s">
        <v>7149</v>
      </c>
      <c r="GKJ322" s="872" t="s">
        <v>7149</v>
      </c>
      <c r="GKL322" s="872" t="s">
        <v>7149</v>
      </c>
      <c r="GKN322" s="872" t="s">
        <v>7149</v>
      </c>
      <c r="GKP322" s="872" t="s">
        <v>7149</v>
      </c>
      <c r="GKR322" s="872" t="s">
        <v>7149</v>
      </c>
      <c r="GKT322" s="872" t="s">
        <v>7149</v>
      </c>
      <c r="GKV322" s="872" t="s">
        <v>7149</v>
      </c>
      <c r="GKX322" s="872" t="s">
        <v>7149</v>
      </c>
      <c r="GKZ322" s="872" t="s">
        <v>7149</v>
      </c>
      <c r="GLB322" s="872" t="s">
        <v>7149</v>
      </c>
      <c r="GLD322" s="872" t="s">
        <v>7149</v>
      </c>
      <c r="GLF322" s="872" t="s">
        <v>7149</v>
      </c>
      <c r="GLH322" s="872" t="s">
        <v>7149</v>
      </c>
      <c r="GLJ322" s="872" t="s">
        <v>7149</v>
      </c>
      <c r="GLL322" s="872" t="s">
        <v>7149</v>
      </c>
      <c r="GLN322" s="872" t="s">
        <v>7149</v>
      </c>
      <c r="GLP322" s="872" t="s">
        <v>7149</v>
      </c>
      <c r="GLR322" s="872" t="s">
        <v>7149</v>
      </c>
      <c r="GLT322" s="872" t="s">
        <v>7149</v>
      </c>
      <c r="GLV322" s="872" t="s">
        <v>7149</v>
      </c>
      <c r="GLX322" s="872" t="s">
        <v>7149</v>
      </c>
      <c r="GLZ322" s="872" t="s">
        <v>7149</v>
      </c>
      <c r="GMB322" s="872" t="s">
        <v>7149</v>
      </c>
      <c r="GMD322" s="872" t="s">
        <v>7149</v>
      </c>
      <c r="GMF322" s="872" t="s">
        <v>7149</v>
      </c>
      <c r="GMH322" s="872" t="s">
        <v>7149</v>
      </c>
      <c r="GMJ322" s="872" t="s">
        <v>7149</v>
      </c>
      <c r="GML322" s="872" t="s">
        <v>7149</v>
      </c>
      <c r="GMN322" s="872" t="s">
        <v>7149</v>
      </c>
      <c r="GMP322" s="872" t="s">
        <v>7149</v>
      </c>
      <c r="GMR322" s="872" t="s">
        <v>7149</v>
      </c>
      <c r="GMT322" s="872" t="s">
        <v>7149</v>
      </c>
      <c r="GMV322" s="872" t="s">
        <v>7149</v>
      </c>
      <c r="GMX322" s="872" t="s">
        <v>7149</v>
      </c>
      <c r="GMZ322" s="872" t="s">
        <v>7149</v>
      </c>
      <c r="GNB322" s="872" t="s">
        <v>7149</v>
      </c>
      <c r="GND322" s="872" t="s">
        <v>7149</v>
      </c>
      <c r="GNF322" s="872" t="s">
        <v>7149</v>
      </c>
      <c r="GNH322" s="872" t="s">
        <v>7149</v>
      </c>
      <c r="GNJ322" s="872" t="s">
        <v>7149</v>
      </c>
      <c r="GNL322" s="872" t="s">
        <v>7149</v>
      </c>
      <c r="GNN322" s="872" t="s">
        <v>7149</v>
      </c>
      <c r="GNP322" s="872" t="s">
        <v>7149</v>
      </c>
      <c r="GNR322" s="872" t="s">
        <v>7149</v>
      </c>
      <c r="GNT322" s="872" t="s">
        <v>7149</v>
      </c>
      <c r="GNV322" s="872" t="s">
        <v>7149</v>
      </c>
      <c r="GNX322" s="872" t="s">
        <v>7149</v>
      </c>
      <c r="GNZ322" s="872" t="s">
        <v>7149</v>
      </c>
      <c r="GOB322" s="872" t="s">
        <v>7149</v>
      </c>
      <c r="GOD322" s="872" t="s">
        <v>7149</v>
      </c>
      <c r="GOF322" s="872" t="s">
        <v>7149</v>
      </c>
      <c r="GOH322" s="872" t="s">
        <v>7149</v>
      </c>
      <c r="GOJ322" s="872" t="s">
        <v>7149</v>
      </c>
      <c r="GOL322" s="872" t="s">
        <v>7149</v>
      </c>
      <c r="GON322" s="872" t="s">
        <v>7149</v>
      </c>
      <c r="GOP322" s="872" t="s">
        <v>7149</v>
      </c>
      <c r="GOR322" s="872" t="s">
        <v>7149</v>
      </c>
      <c r="GOT322" s="872" t="s">
        <v>7149</v>
      </c>
      <c r="GOV322" s="872" t="s">
        <v>7149</v>
      </c>
      <c r="GOX322" s="872" t="s">
        <v>7149</v>
      </c>
      <c r="GOZ322" s="872" t="s">
        <v>7149</v>
      </c>
      <c r="GPB322" s="872" t="s">
        <v>7149</v>
      </c>
      <c r="GPD322" s="872" t="s">
        <v>7149</v>
      </c>
      <c r="GPF322" s="872" t="s">
        <v>7149</v>
      </c>
      <c r="GPH322" s="872" t="s">
        <v>7149</v>
      </c>
      <c r="GPJ322" s="872" t="s">
        <v>7149</v>
      </c>
      <c r="GPL322" s="872" t="s">
        <v>7149</v>
      </c>
      <c r="GPN322" s="872" t="s">
        <v>7149</v>
      </c>
      <c r="GPP322" s="872" t="s">
        <v>7149</v>
      </c>
      <c r="GPR322" s="872" t="s">
        <v>7149</v>
      </c>
      <c r="GPT322" s="872" t="s">
        <v>7149</v>
      </c>
      <c r="GPV322" s="872" t="s">
        <v>7149</v>
      </c>
      <c r="GPX322" s="872" t="s">
        <v>7149</v>
      </c>
      <c r="GPZ322" s="872" t="s">
        <v>7149</v>
      </c>
      <c r="GQB322" s="872" t="s">
        <v>7149</v>
      </c>
      <c r="GQD322" s="872" t="s">
        <v>7149</v>
      </c>
      <c r="GQF322" s="872" t="s">
        <v>7149</v>
      </c>
      <c r="GQH322" s="872" t="s">
        <v>7149</v>
      </c>
      <c r="GQJ322" s="872" t="s">
        <v>7149</v>
      </c>
      <c r="GQL322" s="872" t="s">
        <v>7149</v>
      </c>
      <c r="GQN322" s="872" t="s">
        <v>7149</v>
      </c>
      <c r="GQP322" s="872" t="s">
        <v>7149</v>
      </c>
      <c r="GQR322" s="872" t="s">
        <v>7149</v>
      </c>
      <c r="GQT322" s="872" t="s">
        <v>7149</v>
      </c>
      <c r="GQV322" s="872" t="s">
        <v>7149</v>
      </c>
      <c r="GQX322" s="872" t="s">
        <v>7149</v>
      </c>
      <c r="GQZ322" s="872" t="s">
        <v>7149</v>
      </c>
      <c r="GRB322" s="872" t="s">
        <v>7149</v>
      </c>
      <c r="GRD322" s="872" t="s">
        <v>7149</v>
      </c>
      <c r="GRF322" s="872" t="s">
        <v>7149</v>
      </c>
      <c r="GRH322" s="872" t="s">
        <v>7149</v>
      </c>
      <c r="GRJ322" s="872" t="s">
        <v>7149</v>
      </c>
      <c r="GRL322" s="872" t="s">
        <v>7149</v>
      </c>
      <c r="GRN322" s="872" t="s">
        <v>7149</v>
      </c>
      <c r="GRP322" s="872" t="s">
        <v>7149</v>
      </c>
      <c r="GRR322" s="872" t="s">
        <v>7149</v>
      </c>
      <c r="GRT322" s="872" t="s">
        <v>7149</v>
      </c>
      <c r="GRV322" s="872" t="s">
        <v>7149</v>
      </c>
      <c r="GRX322" s="872" t="s">
        <v>7149</v>
      </c>
      <c r="GRZ322" s="872" t="s">
        <v>7149</v>
      </c>
      <c r="GSB322" s="872" t="s">
        <v>7149</v>
      </c>
      <c r="GSD322" s="872" t="s">
        <v>7149</v>
      </c>
      <c r="GSF322" s="872" t="s">
        <v>7149</v>
      </c>
      <c r="GSH322" s="872" t="s">
        <v>7149</v>
      </c>
      <c r="GSJ322" s="872" t="s">
        <v>7149</v>
      </c>
      <c r="GSL322" s="872" t="s">
        <v>7149</v>
      </c>
      <c r="GSN322" s="872" t="s">
        <v>7149</v>
      </c>
      <c r="GSP322" s="872" t="s">
        <v>7149</v>
      </c>
      <c r="GSR322" s="872" t="s">
        <v>7149</v>
      </c>
      <c r="GST322" s="872" t="s">
        <v>7149</v>
      </c>
      <c r="GSV322" s="872" t="s">
        <v>7149</v>
      </c>
      <c r="GSX322" s="872" t="s">
        <v>7149</v>
      </c>
      <c r="GSZ322" s="872" t="s">
        <v>7149</v>
      </c>
      <c r="GTB322" s="872" t="s">
        <v>7149</v>
      </c>
      <c r="GTD322" s="872" t="s">
        <v>7149</v>
      </c>
      <c r="GTF322" s="872" t="s">
        <v>7149</v>
      </c>
      <c r="GTH322" s="872" t="s">
        <v>7149</v>
      </c>
      <c r="GTJ322" s="872" t="s">
        <v>7149</v>
      </c>
      <c r="GTL322" s="872" t="s">
        <v>7149</v>
      </c>
      <c r="GTN322" s="872" t="s">
        <v>7149</v>
      </c>
      <c r="GTP322" s="872" t="s">
        <v>7149</v>
      </c>
      <c r="GTR322" s="872" t="s">
        <v>7149</v>
      </c>
      <c r="GTT322" s="872" t="s">
        <v>7149</v>
      </c>
      <c r="GTV322" s="872" t="s">
        <v>7149</v>
      </c>
      <c r="GTX322" s="872" t="s">
        <v>7149</v>
      </c>
      <c r="GTZ322" s="872" t="s">
        <v>7149</v>
      </c>
      <c r="GUB322" s="872" t="s">
        <v>7149</v>
      </c>
      <c r="GUD322" s="872" t="s">
        <v>7149</v>
      </c>
      <c r="GUF322" s="872" t="s">
        <v>7149</v>
      </c>
      <c r="GUH322" s="872" t="s">
        <v>7149</v>
      </c>
      <c r="GUJ322" s="872" t="s">
        <v>7149</v>
      </c>
      <c r="GUL322" s="872" t="s">
        <v>7149</v>
      </c>
      <c r="GUN322" s="872" t="s">
        <v>7149</v>
      </c>
      <c r="GUP322" s="872" t="s">
        <v>7149</v>
      </c>
      <c r="GUR322" s="872" t="s">
        <v>7149</v>
      </c>
      <c r="GUT322" s="872" t="s">
        <v>7149</v>
      </c>
      <c r="GUV322" s="872" t="s">
        <v>7149</v>
      </c>
      <c r="GUX322" s="872" t="s">
        <v>7149</v>
      </c>
      <c r="GUZ322" s="872" t="s">
        <v>7149</v>
      </c>
      <c r="GVB322" s="872" t="s">
        <v>7149</v>
      </c>
      <c r="GVD322" s="872" t="s">
        <v>7149</v>
      </c>
      <c r="GVF322" s="872" t="s">
        <v>7149</v>
      </c>
      <c r="GVH322" s="872" t="s">
        <v>7149</v>
      </c>
      <c r="GVJ322" s="872" t="s">
        <v>7149</v>
      </c>
      <c r="GVL322" s="872" t="s">
        <v>7149</v>
      </c>
      <c r="GVN322" s="872" t="s">
        <v>7149</v>
      </c>
      <c r="GVP322" s="872" t="s">
        <v>7149</v>
      </c>
      <c r="GVR322" s="872" t="s">
        <v>7149</v>
      </c>
      <c r="GVT322" s="872" t="s">
        <v>7149</v>
      </c>
      <c r="GVV322" s="872" t="s">
        <v>7149</v>
      </c>
      <c r="GVX322" s="872" t="s">
        <v>7149</v>
      </c>
      <c r="GVZ322" s="872" t="s">
        <v>7149</v>
      </c>
      <c r="GWB322" s="872" t="s">
        <v>7149</v>
      </c>
      <c r="GWD322" s="872" t="s">
        <v>7149</v>
      </c>
      <c r="GWF322" s="872" t="s">
        <v>7149</v>
      </c>
      <c r="GWH322" s="872" t="s">
        <v>7149</v>
      </c>
      <c r="GWJ322" s="872" t="s">
        <v>7149</v>
      </c>
      <c r="GWL322" s="872" t="s">
        <v>7149</v>
      </c>
      <c r="GWN322" s="872" t="s">
        <v>7149</v>
      </c>
      <c r="GWP322" s="872" t="s">
        <v>7149</v>
      </c>
      <c r="GWR322" s="872" t="s">
        <v>7149</v>
      </c>
      <c r="GWT322" s="872" t="s">
        <v>7149</v>
      </c>
      <c r="GWV322" s="872" t="s">
        <v>7149</v>
      </c>
      <c r="GWX322" s="872" t="s">
        <v>7149</v>
      </c>
      <c r="GWZ322" s="872" t="s">
        <v>7149</v>
      </c>
      <c r="GXB322" s="872" t="s">
        <v>7149</v>
      </c>
      <c r="GXD322" s="872" t="s">
        <v>7149</v>
      </c>
      <c r="GXF322" s="872" t="s">
        <v>7149</v>
      </c>
      <c r="GXH322" s="872" t="s">
        <v>7149</v>
      </c>
      <c r="GXJ322" s="872" t="s">
        <v>7149</v>
      </c>
      <c r="GXL322" s="872" t="s">
        <v>7149</v>
      </c>
      <c r="GXN322" s="872" t="s">
        <v>7149</v>
      </c>
      <c r="GXP322" s="872" t="s">
        <v>7149</v>
      </c>
      <c r="GXR322" s="872" t="s">
        <v>7149</v>
      </c>
      <c r="GXT322" s="872" t="s">
        <v>7149</v>
      </c>
      <c r="GXV322" s="872" t="s">
        <v>7149</v>
      </c>
      <c r="GXX322" s="872" t="s">
        <v>7149</v>
      </c>
      <c r="GXZ322" s="872" t="s">
        <v>7149</v>
      </c>
      <c r="GYB322" s="872" t="s">
        <v>7149</v>
      </c>
      <c r="GYD322" s="872" t="s">
        <v>7149</v>
      </c>
      <c r="GYF322" s="872" t="s">
        <v>7149</v>
      </c>
      <c r="GYH322" s="872" t="s">
        <v>7149</v>
      </c>
      <c r="GYJ322" s="872" t="s">
        <v>7149</v>
      </c>
      <c r="GYL322" s="872" t="s">
        <v>7149</v>
      </c>
      <c r="GYN322" s="872" t="s">
        <v>7149</v>
      </c>
      <c r="GYP322" s="872" t="s">
        <v>7149</v>
      </c>
      <c r="GYR322" s="872" t="s">
        <v>7149</v>
      </c>
      <c r="GYT322" s="872" t="s">
        <v>7149</v>
      </c>
      <c r="GYV322" s="872" t="s">
        <v>7149</v>
      </c>
      <c r="GYX322" s="872" t="s">
        <v>7149</v>
      </c>
      <c r="GYZ322" s="872" t="s">
        <v>7149</v>
      </c>
      <c r="GZB322" s="872" t="s">
        <v>7149</v>
      </c>
      <c r="GZD322" s="872" t="s">
        <v>7149</v>
      </c>
      <c r="GZF322" s="872" t="s">
        <v>7149</v>
      </c>
      <c r="GZH322" s="872" t="s">
        <v>7149</v>
      </c>
      <c r="GZJ322" s="872" t="s">
        <v>7149</v>
      </c>
      <c r="GZL322" s="872" t="s">
        <v>7149</v>
      </c>
      <c r="GZN322" s="872" t="s">
        <v>7149</v>
      </c>
      <c r="GZP322" s="872" t="s">
        <v>7149</v>
      </c>
      <c r="GZR322" s="872" t="s">
        <v>7149</v>
      </c>
      <c r="GZT322" s="872" t="s">
        <v>7149</v>
      </c>
      <c r="GZV322" s="872" t="s">
        <v>7149</v>
      </c>
      <c r="GZX322" s="872" t="s">
        <v>7149</v>
      </c>
      <c r="GZZ322" s="872" t="s">
        <v>7149</v>
      </c>
      <c r="HAB322" s="872" t="s">
        <v>7149</v>
      </c>
      <c r="HAD322" s="872" t="s">
        <v>7149</v>
      </c>
      <c r="HAF322" s="872" t="s">
        <v>7149</v>
      </c>
      <c r="HAH322" s="872" t="s">
        <v>7149</v>
      </c>
      <c r="HAJ322" s="872" t="s">
        <v>7149</v>
      </c>
      <c r="HAL322" s="872" t="s">
        <v>7149</v>
      </c>
      <c r="HAN322" s="872" t="s">
        <v>7149</v>
      </c>
      <c r="HAP322" s="872" t="s">
        <v>7149</v>
      </c>
      <c r="HAR322" s="872" t="s">
        <v>7149</v>
      </c>
      <c r="HAT322" s="872" t="s">
        <v>7149</v>
      </c>
      <c r="HAV322" s="872" t="s">
        <v>7149</v>
      </c>
      <c r="HAX322" s="872" t="s">
        <v>7149</v>
      </c>
      <c r="HAZ322" s="872" t="s">
        <v>7149</v>
      </c>
      <c r="HBB322" s="872" t="s">
        <v>7149</v>
      </c>
      <c r="HBD322" s="872" t="s">
        <v>7149</v>
      </c>
      <c r="HBF322" s="872" t="s">
        <v>7149</v>
      </c>
      <c r="HBH322" s="872" t="s">
        <v>7149</v>
      </c>
      <c r="HBJ322" s="872" t="s">
        <v>7149</v>
      </c>
      <c r="HBL322" s="872" t="s">
        <v>7149</v>
      </c>
      <c r="HBN322" s="872" t="s">
        <v>7149</v>
      </c>
      <c r="HBP322" s="872" t="s">
        <v>7149</v>
      </c>
      <c r="HBR322" s="872" t="s">
        <v>7149</v>
      </c>
      <c r="HBT322" s="872" t="s">
        <v>7149</v>
      </c>
      <c r="HBV322" s="872" t="s">
        <v>7149</v>
      </c>
      <c r="HBX322" s="872" t="s">
        <v>7149</v>
      </c>
      <c r="HBZ322" s="872" t="s">
        <v>7149</v>
      </c>
      <c r="HCB322" s="872" t="s">
        <v>7149</v>
      </c>
      <c r="HCD322" s="872" t="s">
        <v>7149</v>
      </c>
      <c r="HCF322" s="872" t="s">
        <v>7149</v>
      </c>
      <c r="HCH322" s="872" t="s">
        <v>7149</v>
      </c>
      <c r="HCJ322" s="872" t="s">
        <v>7149</v>
      </c>
      <c r="HCL322" s="872" t="s">
        <v>7149</v>
      </c>
      <c r="HCN322" s="872" t="s">
        <v>7149</v>
      </c>
      <c r="HCP322" s="872" t="s">
        <v>7149</v>
      </c>
      <c r="HCR322" s="872" t="s">
        <v>7149</v>
      </c>
      <c r="HCT322" s="872" t="s">
        <v>7149</v>
      </c>
      <c r="HCV322" s="872" t="s">
        <v>7149</v>
      </c>
      <c r="HCX322" s="872" t="s">
        <v>7149</v>
      </c>
      <c r="HCZ322" s="872" t="s">
        <v>7149</v>
      </c>
      <c r="HDB322" s="872" t="s">
        <v>7149</v>
      </c>
      <c r="HDD322" s="872" t="s">
        <v>7149</v>
      </c>
      <c r="HDF322" s="872" t="s">
        <v>7149</v>
      </c>
      <c r="HDH322" s="872" t="s">
        <v>7149</v>
      </c>
      <c r="HDJ322" s="872" t="s">
        <v>7149</v>
      </c>
      <c r="HDL322" s="872" t="s">
        <v>7149</v>
      </c>
      <c r="HDN322" s="872" t="s">
        <v>7149</v>
      </c>
      <c r="HDP322" s="872" t="s">
        <v>7149</v>
      </c>
      <c r="HDR322" s="872" t="s">
        <v>7149</v>
      </c>
      <c r="HDT322" s="872" t="s">
        <v>7149</v>
      </c>
      <c r="HDV322" s="872" t="s">
        <v>7149</v>
      </c>
      <c r="HDX322" s="872" t="s">
        <v>7149</v>
      </c>
      <c r="HDZ322" s="872" t="s">
        <v>7149</v>
      </c>
      <c r="HEB322" s="872" t="s">
        <v>7149</v>
      </c>
      <c r="HED322" s="872" t="s">
        <v>7149</v>
      </c>
      <c r="HEF322" s="872" t="s">
        <v>7149</v>
      </c>
      <c r="HEH322" s="872" t="s">
        <v>7149</v>
      </c>
      <c r="HEJ322" s="872" t="s">
        <v>7149</v>
      </c>
      <c r="HEL322" s="872" t="s">
        <v>7149</v>
      </c>
      <c r="HEN322" s="872" t="s">
        <v>7149</v>
      </c>
      <c r="HEP322" s="872" t="s">
        <v>7149</v>
      </c>
      <c r="HER322" s="872" t="s">
        <v>7149</v>
      </c>
      <c r="HET322" s="872" t="s">
        <v>7149</v>
      </c>
      <c r="HEV322" s="872" t="s">
        <v>7149</v>
      </c>
      <c r="HEX322" s="872" t="s">
        <v>7149</v>
      </c>
      <c r="HEZ322" s="872" t="s">
        <v>7149</v>
      </c>
      <c r="HFB322" s="872" t="s">
        <v>7149</v>
      </c>
      <c r="HFD322" s="872" t="s">
        <v>7149</v>
      </c>
      <c r="HFF322" s="872" t="s">
        <v>7149</v>
      </c>
      <c r="HFH322" s="872" t="s">
        <v>7149</v>
      </c>
      <c r="HFJ322" s="872" t="s">
        <v>7149</v>
      </c>
      <c r="HFL322" s="872" t="s">
        <v>7149</v>
      </c>
      <c r="HFN322" s="872" t="s">
        <v>7149</v>
      </c>
      <c r="HFP322" s="872" t="s">
        <v>7149</v>
      </c>
      <c r="HFR322" s="872" t="s">
        <v>7149</v>
      </c>
      <c r="HFT322" s="872" t="s">
        <v>7149</v>
      </c>
      <c r="HFV322" s="872" t="s">
        <v>7149</v>
      </c>
      <c r="HFX322" s="872" t="s">
        <v>7149</v>
      </c>
      <c r="HFZ322" s="872" t="s">
        <v>7149</v>
      </c>
      <c r="HGB322" s="872" t="s">
        <v>7149</v>
      </c>
      <c r="HGD322" s="872" t="s">
        <v>7149</v>
      </c>
      <c r="HGF322" s="872" t="s">
        <v>7149</v>
      </c>
      <c r="HGH322" s="872" t="s">
        <v>7149</v>
      </c>
      <c r="HGJ322" s="872" t="s">
        <v>7149</v>
      </c>
      <c r="HGL322" s="872" t="s">
        <v>7149</v>
      </c>
      <c r="HGN322" s="872" t="s">
        <v>7149</v>
      </c>
      <c r="HGP322" s="872" t="s">
        <v>7149</v>
      </c>
      <c r="HGR322" s="872" t="s">
        <v>7149</v>
      </c>
      <c r="HGT322" s="872" t="s">
        <v>7149</v>
      </c>
      <c r="HGV322" s="872" t="s">
        <v>7149</v>
      </c>
      <c r="HGX322" s="872" t="s">
        <v>7149</v>
      </c>
      <c r="HGZ322" s="872" t="s">
        <v>7149</v>
      </c>
      <c r="HHB322" s="872" t="s">
        <v>7149</v>
      </c>
      <c r="HHD322" s="872" t="s">
        <v>7149</v>
      </c>
      <c r="HHF322" s="872" t="s">
        <v>7149</v>
      </c>
      <c r="HHH322" s="872" t="s">
        <v>7149</v>
      </c>
      <c r="HHJ322" s="872" t="s">
        <v>7149</v>
      </c>
      <c r="HHL322" s="872" t="s">
        <v>7149</v>
      </c>
      <c r="HHN322" s="872" t="s">
        <v>7149</v>
      </c>
      <c r="HHP322" s="872" t="s">
        <v>7149</v>
      </c>
      <c r="HHR322" s="872" t="s">
        <v>7149</v>
      </c>
      <c r="HHT322" s="872" t="s">
        <v>7149</v>
      </c>
      <c r="HHV322" s="872" t="s">
        <v>7149</v>
      </c>
      <c r="HHX322" s="872" t="s">
        <v>7149</v>
      </c>
      <c r="HHZ322" s="872" t="s">
        <v>7149</v>
      </c>
      <c r="HIB322" s="872" t="s">
        <v>7149</v>
      </c>
      <c r="HID322" s="872" t="s">
        <v>7149</v>
      </c>
      <c r="HIF322" s="872" t="s">
        <v>7149</v>
      </c>
      <c r="HIH322" s="872" t="s">
        <v>7149</v>
      </c>
      <c r="HIJ322" s="872" t="s">
        <v>7149</v>
      </c>
      <c r="HIL322" s="872" t="s">
        <v>7149</v>
      </c>
      <c r="HIN322" s="872" t="s">
        <v>7149</v>
      </c>
      <c r="HIP322" s="872" t="s">
        <v>7149</v>
      </c>
      <c r="HIR322" s="872" t="s">
        <v>7149</v>
      </c>
      <c r="HIT322" s="872" t="s">
        <v>7149</v>
      </c>
      <c r="HIV322" s="872" t="s">
        <v>7149</v>
      </c>
      <c r="HIX322" s="872" t="s">
        <v>7149</v>
      </c>
      <c r="HIZ322" s="872" t="s">
        <v>7149</v>
      </c>
      <c r="HJB322" s="872" t="s">
        <v>7149</v>
      </c>
      <c r="HJD322" s="872" t="s">
        <v>7149</v>
      </c>
      <c r="HJF322" s="872" t="s">
        <v>7149</v>
      </c>
      <c r="HJH322" s="872" t="s">
        <v>7149</v>
      </c>
      <c r="HJJ322" s="872" t="s">
        <v>7149</v>
      </c>
      <c r="HJL322" s="872" t="s">
        <v>7149</v>
      </c>
      <c r="HJN322" s="872" t="s">
        <v>7149</v>
      </c>
      <c r="HJP322" s="872" t="s">
        <v>7149</v>
      </c>
      <c r="HJR322" s="872" t="s">
        <v>7149</v>
      </c>
      <c r="HJT322" s="872" t="s">
        <v>7149</v>
      </c>
      <c r="HJV322" s="872" t="s">
        <v>7149</v>
      </c>
      <c r="HJX322" s="872" t="s">
        <v>7149</v>
      </c>
      <c r="HJZ322" s="872" t="s">
        <v>7149</v>
      </c>
      <c r="HKB322" s="872" t="s">
        <v>7149</v>
      </c>
      <c r="HKD322" s="872" t="s">
        <v>7149</v>
      </c>
      <c r="HKF322" s="872" t="s">
        <v>7149</v>
      </c>
      <c r="HKH322" s="872" t="s">
        <v>7149</v>
      </c>
      <c r="HKJ322" s="872" t="s">
        <v>7149</v>
      </c>
      <c r="HKL322" s="872" t="s">
        <v>7149</v>
      </c>
      <c r="HKN322" s="872" t="s">
        <v>7149</v>
      </c>
      <c r="HKP322" s="872" t="s">
        <v>7149</v>
      </c>
      <c r="HKR322" s="872" t="s">
        <v>7149</v>
      </c>
      <c r="HKT322" s="872" t="s">
        <v>7149</v>
      </c>
      <c r="HKV322" s="872" t="s">
        <v>7149</v>
      </c>
      <c r="HKX322" s="872" t="s">
        <v>7149</v>
      </c>
      <c r="HKZ322" s="872" t="s">
        <v>7149</v>
      </c>
      <c r="HLB322" s="872" t="s">
        <v>7149</v>
      </c>
      <c r="HLD322" s="872" t="s">
        <v>7149</v>
      </c>
      <c r="HLF322" s="872" t="s">
        <v>7149</v>
      </c>
      <c r="HLH322" s="872" t="s">
        <v>7149</v>
      </c>
      <c r="HLJ322" s="872" t="s">
        <v>7149</v>
      </c>
      <c r="HLL322" s="872" t="s">
        <v>7149</v>
      </c>
      <c r="HLN322" s="872" t="s">
        <v>7149</v>
      </c>
      <c r="HLP322" s="872" t="s">
        <v>7149</v>
      </c>
      <c r="HLR322" s="872" t="s">
        <v>7149</v>
      </c>
      <c r="HLT322" s="872" t="s">
        <v>7149</v>
      </c>
      <c r="HLV322" s="872" t="s">
        <v>7149</v>
      </c>
      <c r="HLX322" s="872" t="s">
        <v>7149</v>
      </c>
      <c r="HLZ322" s="872" t="s">
        <v>7149</v>
      </c>
      <c r="HMB322" s="872" t="s">
        <v>7149</v>
      </c>
      <c r="HMD322" s="872" t="s">
        <v>7149</v>
      </c>
      <c r="HMF322" s="872" t="s">
        <v>7149</v>
      </c>
      <c r="HMH322" s="872" t="s">
        <v>7149</v>
      </c>
      <c r="HMJ322" s="872" t="s">
        <v>7149</v>
      </c>
      <c r="HML322" s="872" t="s">
        <v>7149</v>
      </c>
      <c r="HMN322" s="872" t="s">
        <v>7149</v>
      </c>
      <c r="HMP322" s="872" t="s">
        <v>7149</v>
      </c>
      <c r="HMR322" s="872" t="s">
        <v>7149</v>
      </c>
      <c r="HMT322" s="872" t="s">
        <v>7149</v>
      </c>
      <c r="HMV322" s="872" t="s">
        <v>7149</v>
      </c>
      <c r="HMX322" s="872" t="s">
        <v>7149</v>
      </c>
      <c r="HMZ322" s="872" t="s">
        <v>7149</v>
      </c>
      <c r="HNB322" s="872" t="s">
        <v>7149</v>
      </c>
      <c r="HND322" s="872" t="s">
        <v>7149</v>
      </c>
      <c r="HNF322" s="872" t="s">
        <v>7149</v>
      </c>
      <c r="HNH322" s="872" t="s">
        <v>7149</v>
      </c>
      <c r="HNJ322" s="872" t="s">
        <v>7149</v>
      </c>
      <c r="HNL322" s="872" t="s">
        <v>7149</v>
      </c>
      <c r="HNN322" s="872" t="s">
        <v>7149</v>
      </c>
      <c r="HNP322" s="872" t="s">
        <v>7149</v>
      </c>
      <c r="HNR322" s="872" t="s">
        <v>7149</v>
      </c>
      <c r="HNT322" s="872" t="s">
        <v>7149</v>
      </c>
      <c r="HNV322" s="872" t="s">
        <v>7149</v>
      </c>
      <c r="HNX322" s="872" t="s">
        <v>7149</v>
      </c>
      <c r="HNZ322" s="872" t="s">
        <v>7149</v>
      </c>
      <c r="HOB322" s="872" t="s">
        <v>7149</v>
      </c>
      <c r="HOD322" s="872" t="s">
        <v>7149</v>
      </c>
      <c r="HOF322" s="872" t="s">
        <v>7149</v>
      </c>
      <c r="HOH322" s="872" t="s">
        <v>7149</v>
      </c>
      <c r="HOJ322" s="872" t="s">
        <v>7149</v>
      </c>
      <c r="HOL322" s="872" t="s">
        <v>7149</v>
      </c>
      <c r="HON322" s="872" t="s">
        <v>7149</v>
      </c>
      <c r="HOP322" s="872" t="s">
        <v>7149</v>
      </c>
      <c r="HOR322" s="872" t="s">
        <v>7149</v>
      </c>
      <c r="HOT322" s="872" t="s">
        <v>7149</v>
      </c>
      <c r="HOV322" s="872" t="s">
        <v>7149</v>
      </c>
      <c r="HOX322" s="872" t="s">
        <v>7149</v>
      </c>
      <c r="HOZ322" s="872" t="s">
        <v>7149</v>
      </c>
      <c r="HPB322" s="872" t="s">
        <v>7149</v>
      </c>
      <c r="HPD322" s="872" t="s">
        <v>7149</v>
      </c>
      <c r="HPF322" s="872" t="s">
        <v>7149</v>
      </c>
      <c r="HPH322" s="872" t="s">
        <v>7149</v>
      </c>
      <c r="HPJ322" s="872" t="s">
        <v>7149</v>
      </c>
      <c r="HPL322" s="872" t="s">
        <v>7149</v>
      </c>
      <c r="HPN322" s="872" t="s">
        <v>7149</v>
      </c>
      <c r="HPP322" s="872" t="s">
        <v>7149</v>
      </c>
      <c r="HPR322" s="872" t="s">
        <v>7149</v>
      </c>
      <c r="HPT322" s="872" t="s">
        <v>7149</v>
      </c>
      <c r="HPV322" s="872" t="s">
        <v>7149</v>
      </c>
      <c r="HPX322" s="872" t="s">
        <v>7149</v>
      </c>
      <c r="HPZ322" s="872" t="s">
        <v>7149</v>
      </c>
      <c r="HQB322" s="872" t="s">
        <v>7149</v>
      </c>
      <c r="HQD322" s="872" t="s">
        <v>7149</v>
      </c>
      <c r="HQF322" s="872" t="s">
        <v>7149</v>
      </c>
      <c r="HQH322" s="872" t="s">
        <v>7149</v>
      </c>
      <c r="HQJ322" s="872" t="s">
        <v>7149</v>
      </c>
      <c r="HQL322" s="872" t="s">
        <v>7149</v>
      </c>
      <c r="HQN322" s="872" t="s">
        <v>7149</v>
      </c>
      <c r="HQP322" s="872" t="s">
        <v>7149</v>
      </c>
      <c r="HQR322" s="872" t="s">
        <v>7149</v>
      </c>
      <c r="HQT322" s="872" t="s">
        <v>7149</v>
      </c>
      <c r="HQV322" s="872" t="s">
        <v>7149</v>
      </c>
      <c r="HQX322" s="872" t="s">
        <v>7149</v>
      </c>
      <c r="HQZ322" s="872" t="s">
        <v>7149</v>
      </c>
      <c r="HRB322" s="872" t="s">
        <v>7149</v>
      </c>
      <c r="HRD322" s="872" t="s">
        <v>7149</v>
      </c>
      <c r="HRF322" s="872" t="s">
        <v>7149</v>
      </c>
      <c r="HRH322" s="872" t="s">
        <v>7149</v>
      </c>
      <c r="HRJ322" s="872" t="s">
        <v>7149</v>
      </c>
      <c r="HRL322" s="872" t="s">
        <v>7149</v>
      </c>
      <c r="HRN322" s="872" t="s">
        <v>7149</v>
      </c>
      <c r="HRP322" s="872" t="s">
        <v>7149</v>
      </c>
      <c r="HRR322" s="872" t="s">
        <v>7149</v>
      </c>
      <c r="HRT322" s="872" t="s">
        <v>7149</v>
      </c>
      <c r="HRV322" s="872" t="s">
        <v>7149</v>
      </c>
      <c r="HRX322" s="872" t="s">
        <v>7149</v>
      </c>
      <c r="HRZ322" s="872" t="s">
        <v>7149</v>
      </c>
      <c r="HSB322" s="872" t="s">
        <v>7149</v>
      </c>
      <c r="HSD322" s="872" t="s">
        <v>7149</v>
      </c>
      <c r="HSF322" s="872" t="s">
        <v>7149</v>
      </c>
      <c r="HSH322" s="872" t="s">
        <v>7149</v>
      </c>
      <c r="HSJ322" s="872" t="s">
        <v>7149</v>
      </c>
      <c r="HSL322" s="872" t="s">
        <v>7149</v>
      </c>
      <c r="HSN322" s="872" t="s">
        <v>7149</v>
      </c>
      <c r="HSP322" s="872" t="s">
        <v>7149</v>
      </c>
      <c r="HSR322" s="872" t="s">
        <v>7149</v>
      </c>
      <c r="HST322" s="872" t="s">
        <v>7149</v>
      </c>
      <c r="HSV322" s="872" t="s">
        <v>7149</v>
      </c>
      <c r="HSX322" s="872" t="s">
        <v>7149</v>
      </c>
      <c r="HSZ322" s="872" t="s">
        <v>7149</v>
      </c>
      <c r="HTB322" s="872" t="s">
        <v>7149</v>
      </c>
      <c r="HTD322" s="872" t="s">
        <v>7149</v>
      </c>
      <c r="HTF322" s="872" t="s">
        <v>7149</v>
      </c>
      <c r="HTH322" s="872" t="s">
        <v>7149</v>
      </c>
      <c r="HTJ322" s="872" t="s">
        <v>7149</v>
      </c>
      <c r="HTL322" s="872" t="s">
        <v>7149</v>
      </c>
      <c r="HTN322" s="872" t="s">
        <v>7149</v>
      </c>
      <c r="HTP322" s="872" t="s">
        <v>7149</v>
      </c>
      <c r="HTR322" s="872" t="s">
        <v>7149</v>
      </c>
      <c r="HTT322" s="872" t="s">
        <v>7149</v>
      </c>
      <c r="HTV322" s="872" t="s">
        <v>7149</v>
      </c>
      <c r="HTX322" s="872" t="s">
        <v>7149</v>
      </c>
      <c r="HTZ322" s="872" t="s">
        <v>7149</v>
      </c>
      <c r="HUB322" s="872" t="s">
        <v>7149</v>
      </c>
      <c r="HUD322" s="872" t="s">
        <v>7149</v>
      </c>
      <c r="HUF322" s="872" t="s">
        <v>7149</v>
      </c>
      <c r="HUH322" s="872" t="s">
        <v>7149</v>
      </c>
      <c r="HUJ322" s="872" t="s">
        <v>7149</v>
      </c>
      <c r="HUL322" s="872" t="s">
        <v>7149</v>
      </c>
      <c r="HUN322" s="872" t="s">
        <v>7149</v>
      </c>
      <c r="HUP322" s="872" t="s">
        <v>7149</v>
      </c>
      <c r="HUR322" s="872" t="s">
        <v>7149</v>
      </c>
      <c r="HUT322" s="872" t="s">
        <v>7149</v>
      </c>
      <c r="HUV322" s="872" t="s">
        <v>7149</v>
      </c>
      <c r="HUX322" s="872" t="s">
        <v>7149</v>
      </c>
      <c r="HUZ322" s="872" t="s">
        <v>7149</v>
      </c>
      <c r="HVB322" s="872" t="s">
        <v>7149</v>
      </c>
      <c r="HVD322" s="872" t="s">
        <v>7149</v>
      </c>
      <c r="HVF322" s="872" t="s">
        <v>7149</v>
      </c>
      <c r="HVH322" s="872" t="s">
        <v>7149</v>
      </c>
      <c r="HVJ322" s="872" t="s">
        <v>7149</v>
      </c>
      <c r="HVL322" s="872" t="s">
        <v>7149</v>
      </c>
      <c r="HVN322" s="872" t="s">
        <v>7149</v>
      </c>
      <c r="HVP322" s="872" t="s">
        <v>7149</v>
      </c>
      <c r="HVR322" s="872" t="s">
        <v>7149</v>
      </c>
      <c r="HVT322" s="872" t="s">
        <v>7149</v>
      </c>
      <c r="HVV322" s="872" t="s">
        <v>7149</v>
      </c>
      <c r="HVX322" s="872" t="s">
        <v>7149</v>
      </c>
      <c r="HVZ322" s="872" t="s">
        <v>7149</v>
      </c>
      <c r="HWB322" s="872" t="s">
        <v>7149</v>
      </c>
      <c r="HWD322" s="872" t="s">
        <v>7149</v>
      </c>
      <c r="HWF322" s="872" t="s">
        <v>7149</v>
      </c>
      <c r="HWH322" s="872" t="s">
        <v>7149</v>
      </c>
      <c r="HWJ322" s="872" t="s">
        <v>7149</v>
      </c>
      <c r="HWL322" s="872" t="s">
        <v>7149</v>
      </c>
      <c r="HWN322" s="872" t="s">
        <v>7149</v>
      </c>
      <c r="HWP322" s="872" t="s">
        <v>7149</v>
      </c>
      <c r="HWR322" s="872" t="s">
        <v>7149</v>
      </c>
      <c r="HWT322" s="872" t="s">
        <v>7149</v>
      </c>
      <c r="HWV322" s="872" t="s">
        <v>7149</v>
      </c>
      <c r="HWX322" s="872" t="s">
        <v>7149</v>
      </c>
      <c r="HWZ322" s="872" t="s">
        <v>7149</v>
      </c>
      <c r="HXB322" s="872" t="s">
        <v>7149</v>
      </c>
      <c r="HXD322" s="872" t="s">
        <v>7149</v>
      </c>
      <c r="HXF322" s="872" t="s">
        <v>7149</v>
      </c>
      <c r="HXH322" s="872" t="s">
        <v>7149</v>
      </c>
      <c r="HXJ322" s="872" t="s">
        <v>7149</v>
      </c>
      <c r="HXL322" s="872" t="s">
        <v>7149</v>
      </c>
      <c r="HXN322" s="872" t="s">
        <v>7149</v>
      </c>
      <c r="HXP322" s="872" t="s">
        <v>7149</v>
      </c>
      <c r="HXR322" s="872" t="s">
        <v>7149</v>
      </c>
      <c r="HXT322" s="872" t="s">
        <v>7149</v>
      </c>
      <c r="HXV322" s="872" t="s">
        <v>7149</v>
      </c>
      <c r="HXX322" s="872" t="s">
        <v>7149</v>
      </c>
      <c r="HXZ322" s="872" t="s">
        <v>7149</v>
      </c>
      <c r="HYB322" s="872" t="s">
        <v>7149</v>
      </c>
      <c r="HYD322" s="872" t="s">
        <v>7149</v>
      </c>
      <c r="HYF322" s="872" t="s">
        <v>7149</v>
      </c>
      <c r="HYH322" s="872" t="s">
        <v>7149</v>
      </c>
      <c r="HYJ322" s="872" t="s">
        <v>7149</v>
      </c>
      <c r="HYL322" s="872" t="s">
        <v>7149</v>
      </c>
      <c r="HYN322" s="872" t="s">
        <v>7149</v>
      </c>
      <c r="HYP322" s="872" t="s">
        <v>7149</v>
      </c>
      <c r="HYR322" s="872" t="s">
        <v>7149</v>
      </c>
      <c r="HYT322" s="872" t="s">
        <v>7149</v>
      </c>
      <c r="HYV322" s="872" t="s">
        <v>7149</v>
      </c>
      <c r="HYX322" s="872" t="s">
        <v>7149</v>
      </c>
      <c r="HYZ322" s="872" t="s">
        <v>7149</v>
      </c>
      <c r="HZB322" s="872" t="s">
        <v>7149</v>
      </c>
      <c r="HZD322" s="872" t="s">
        <v>7149</v>
      </c>
      <c r="HZF322" s="872" t="s">
        <v>7149</v>
      </c>
      <c r="HZH322" s="872" t="s">
        <v>7149</v>
      </c>
      <c r="HZJ322" s="872" t="s">
        <v>7149</v>
      </c>
      <c r="HZL322" s="872" t="s">
        <v>7149</v>
      </c>
      <c r="HZN322" s="872" t="s">
        <v>7149</v>
      </c>
      <c r="HZP322" s="872" t="s">
        <v>7149</v>
      </c>
      <c r="HZR322" s="872" t="s">
        <v>7149</v>
      </c>
      <c r="HZT322" s="872" t="s">
        <v>7149</v>
      </c>
      <c r="HZV322" s="872" t="s">
        <v>7149</v>
      </c>
      <c r="HZX322" s="872" t="s">
        <v>7149</v>
      </c>
      <c r="HZZ322" s="872" t="s">
        <v>7149</v>
      </c>
      <c r="IAB322" s="872" t="s">
        <v>7149</v>
      </c>
      <c r="IAD322" s="872" t="s">
        <v>7149</v>
      </c>
      <c r="IAF322" s="872" t="s">
        <v>7149</v>
      </c>
      <c r="IAH322" s="872" t="s">
        <v>7149</v>
      </c>
      <c r="IAJ322" s="872" t="s">
        <v>7149</v>
      </c>
      <c r="IAL322" s="872" t="s">
        <v>7149</v>
      </c>
      <c r="IAN322" s="872" t="s">
        <v>7149</v>
      </c>
      <c r="IAP322" s="872" t="s">
        <v>7149</v>
      </c>
      <c r="IAR322" s="872" t="s">
        <v>7149</v>
      </c>
      <c r="IAT322" s="872" t="s">
        <v>7149</v>
      </c>
      <c r="IAV322" s="872" t="s">
        <v>7149</v>
      </c>
      <c r="IAX322" s="872" t="s">
        <v>7149</v>
      </c>
      <c r="IAZ322" s="872" t="s">
        <v>7149</v>
      </c>
      <c r="IBB322" s="872" t="s">
        <v>7149</v>
      </c>
      <c r="IBD322" s="872" t="s">
        <v>7149</v>
      </c>
      <c r="IBF322" s="872" t="s">
        <v>7149</v>
      </c>
      <c r="IBH322" s="872" t="s">
        <v>7149</v>
      </c>
      <c r="IBJ322" s="872" t="s">
        <v>7149</v>
      </c>
      <c r="IBL322" s="872" t="s">
        <v>7149</v>
      </c>
      <c r="IBN322" s="872" t="s">
        <v>7149</v>
      </c>
      <c r="IBP322" s="872" t="s">
        <v>7149</v>
      </c>
      <c r="IBR322" s="872" t="s">
        <v>7149</v>
      </c>
      <c r="IBT322" s="872" t="s">
        <v>7149</v>
      </c>
      <c r="IBV322" s="872" t="s">
        <v>7149</v>
      </c>
      <c r="IBX322" s="872" t="s">
        <v>7149</v>
      </c>
      <c r="IBZ322" s="872" t="s">
        <v>7149</v>
      </c>
      <c r="ICB322" s="872" t="s">
        <v>7149</v>
      </c>
      <c r="ICD322" s="872" t="s">
        <v>7149</v>
      </c>
      <c r="ICF322" s="872" t="s">
        <v>7149</v>
      </c>
      <c r="ICH322" s="872" t="s">
        <v>7149</v>
      </c>
      <c r="ICJ322" s="872" t="s">
        <v>7149</v>
      </c>
      <c r="ICL322" s="872" t="s">
        <v>7149</v>
      </c>
      <c r="ICN322" s="872" t="s">
        <v>7149</v>
      </c>
      <c r="ICP322" s="872" t="s">
        <v>7149</v>
      </c>
      <c r="ICR322" s="872" t="s">
        <v>7149</v>
      </c>
      <c r="ICT322" s="872" t="s">
        <v>7149</v>
      </c>
      <c r="ICV322" s="872" t="s">
        <v>7149</v>
      </c>
      <c r="ICX322" s="872" t="s">
        <v>7149</v>
      </c>
      <c r="ICZ322" s="872" t="s">
        <v>7149</v>
      </c>
      <c r="IDB322" s="872" t="s">
        <v>7149</v>
      </c>
      <c r="IDD322" s="872" t="s">
        <v>7149</v>
      </c>
      <c r="IDF322" s="872" t="s">
        <v>7149</v>
      </c>
      <c r="IDH322" s="872" t="s">
        <v>7149</v>
      </c>
      <c r="IDJ322" s="872" t="s">
        <v>7149</v>
      </c>
      <c r="IDL322" s="872" t="s">
        <v>7149</v>
      </c>
      <c r="IDN322" s="872" t="s">
        <v>7149</v>
      </c>
      <c r="IDP322" s="872" t="s">
        <v>7149</v>
      </c>
      <c r="IDR322" s="872" t="s">
        <v>7149</v>
      </c>
      <c r="IDT322" s="872" t="s">
        <v>7149</v>
      </c>
      <c r="IDV322" s="872" t="s">
        <v>7149</v>
      </c>
      <c r="IDX322" s="872" t="s">
        <v>7149</v>
      </c>
      <c r="IDZ322" s="872" t="s">
        <v>7149</v>
      </c>
      <c r="IEB322" s="872" t="s">
        <v>7149</v>
      </c>
      <c r="IED322" s="872" t="s">
        <v>7149</v>
      </c>
      <c r="IEF322" s="872" t="s">
        <v>7149</v>
      </c>
      <c r="IEH322" s="872" t="s">
        <v>7149</v>
      </c>
      <c r="IEJ322" s="872" t="s">
        <v>7149</v>
      </c>
      <c r="IEL322" s="872" t="s">
        <v>7149</v>
      </c>
      <c r="IEN322" s="872" t="s">
        <v>7149</v>
      </c>
      <c r="IEP322" s="872" t="s">
        <v>7149</v>
      </c>
      <c r="IER322" s="872" t="s">
        <v>7149</v>
      </c>
      <c r="IET322" s="872" t="s">
        <v>7149</v>
      </c>
      <c r="IEV322" s="872" t="s">
        <v>7149</v>
      </c>
      <c r="IEX322" s="872" t="s">
        <v>7149</v>
      </c>
      <c r="IEZ322" s="872" t="s">
        <v>7149</v>
      </c>
      <c r="IFB322" s="872" t="s">
        <v>7149</v>
      </c>
      <c r="IFD322" s="872" t="s">
        <v>7149</v>
      </c>
      <c r="IFF322" s="872" t="s">
        <v>7149</v>
      </c>
      <c r="IFH322" s="872" t="s">
        <v>7149</v>
      </c>
      <c r="IFJ322" s="872" t="s">
        <v>7149</v>
      </c>
      <c r="IFL322" s="872" t="s">
        <v>7149</v>
      </c>
      <c r="IFN322" s="872" t="s">
        <v>7149</v>
      </c>
      <c r="IFP322" s="872" t="s">
        <v>7149</v>
      </c>
      <c r="IFR322" s="872" t="s">
        <v>7149</v>
      </c>
      <c r="IFT322" s="872" t="s">
        <v>7149</v>
      </c>
      <c r="IFV322" s="872" t="s">
        <v>7149</v>
      </c>
      <c r="IFX322" s="872" t="s">
        <v>7149</v>
      </c>
      <c r="IFZ322" s="872" t="s">
        <v>7149</v>
      </c>
      <c r="IGB322" s="872" t="s">
        <v>7149</v>
      </c>
      <c r="IGD322" s="872" t="s">
        <v>7149</v>
      </c>
      <c r="IGF322" s="872" t="s">
        <v>7149</v>
      </c>
      <c r="IGH322" s="872" t="s">
        <v>7149</v>
      </c>
      <c r="IGJ322" s="872" t="s">
        <v>7149</v>
      </c>
      <c r="IGL322" s="872" t="s">
        <v>7149</v>
      </c>
      <c r="IGN322" s="872" t="s">
        <v>7149</v>
      </c>
      <c r="IGP322" s="872" t="s">
        <v>7149</v>
      </c>
      <c r="IGR322" s="872" t="s">
        <v>7149</v>
      </c>
      <c r="IGT322" s="872" t="s">
        <v>7149</v>
      </c>
      <c r="IGV322" s="872" t="s">
        <v>7149</v>
      </c>
      <c r="IGX322" s="872" t="s">
        <v>7149</v>
      </c>
      <c r="IGZ322" s="872" t="s">
        <v>7149</v>
      </c>
      <c r="IHB322" s="872" t="s">
        <v>7149</v>
      </c>
      <c r="IHD322" s="872" t="s">
        <v>7149</v>
      </c>
      <c r="IHF322" s="872" t="s">
        <v>7149</v>
      </c>
      <c r="IHH322" s="872" t="s">
        <v>7149</v>
      </c>
      <c r="IHJ322" s="872" t="s">
        <v>7149</v>
      </c>
      <c r="IHL322" s="872" t="s">
        <v>7149</v>
      </c>
      <c r="IHN322" s="872" t="s">
        <v>7149</v>
      </c>
      <c r="IHP322" s="872" t="s">
        <v>7149</v>
      </c>
      <c r="IHR322" s="872" t="s">
        <v>7149</v>
      </c>
      <c r="IHT322" s="872" t="s">
        <v>7149</v>
      </c>
      <c r="IHV322" s="872" t="s">
        <v>7149</v>
      </c>
      <c r="IHX322" s="872" t="s">
        <v>7149</v>
      </c>
      <c r="IHZ322" s="872" t="s">
        <v>7149</v>
      </c>
      <c r="IIB322" s="872" t="s">
        <v>7149</v>
      </c>
      <c r="IID322" s="872" t="s">
        <v>7149</v>
      </c>
      <c r="IIF322" s="872" t="s">
        <v>7149</v>
      </c>
      <c r="IIH322" s="872" t="s">
        <v>7149</v>
      </c>
      <c r="IIJ322" s="872" t="s">
        <v>7149</v>
      </c>
      <c r="IIL322" s="872" t="s">
        <v>7149</v>
      </c>
      <c r="IIN322" s="872" t="s">
        <v>7149</v>
      </c>
      <c r="IIP322" s="872" t="s">
        <v>7149</v>
      </c>
      <c r="IIR322" s="872" t="s">
        <v>7149</v>
      </c>
      <c r="IIT322" s="872" t="s">
        <v>7149</v>
      </c>
      <c r="IIV322" s="872" t="s">
        <v>7149</v>
      </c>
      <c r="IIX322" s="872" t="s">
        <v>7149</v>
      </c>
      <c r="IIZ322" s="872" t="s">
        <v>7149</v>
      </c>
      <c r="IJB322" s="872" t="s">
        <v>7149</v>
      </c>
      <c r="IJD322" s="872" t="s">
        <v>7149</v>
      </c>
      <c r="IJF322" s="872" t="s">
        <v>7149</v>
      </c>
      <c r="IJH322" s="872" t="s">
        <v>7149</v>
      </c>
      <c r="IJJ322" s="872" t="s">
        <v>7149</v>
      </c>
      <c r="IJL322" s="872" t="s">
        <v>7149</v>
      </c>
      <c r="IJN322" s="872" t="s">
        <v>7149</v>
      </c>
      <c r="IJP322" s="872" t="s">
        <v>7149</v>
      </c>
      <c r="IJR322" s="872" t="s">
        <v>7149</v>
      </c>
      <c r="IJT322" s="872" t="s">
        <v>7149</v>
      </c>
      <c r="IJV322" s="872" t="s">
        <v>7149</v>
      </c>
      <c r="IJX322" s="872" t="s">
        <v>7149</v>
      </c>
      <c r="IJZ322" s="872" t="s">
        <v>7149</v>
      </c>
      <c r="IKB322" s="872" t="s">
        <v>7149</v>
      </c>
      <c r="IKD322" s="872" t="s">
        <v>7149</v>
      </c>
      <c r="IKF322" s="872" t="s">
        <v>7149</v>
      </c>
      <c r="IKH322" s="872" t="s">
        <v>7149</v>
      </c>
      <c r="IKJ322" s="872" t="s">
        <v>7149</v>
      </c>
      <c r="IKL322" s="872" t="s">
        <v>7149</v>
      </c>
      <c r="IKN322" s="872" t="s">
        <v>7149</v>
      </c>
      <c r="IKP322" s="872" t="s">
        <v>7149</v>
      </c>
      <c r="IKR322" s="872" t="s">
        <v>7149</v>
      </c>
      <c r="IKT322" s="872" t="s">
        <v>7149</v>
      </c>
      <c r="IKV322" s="872" t="s">
        <v>7149</v>
      </c>
      <c r="IKX322" s="872" t="s">
        <v>7149</v>
      </c>
      <c r="IKZ322" s="872" t="s">
        <v>7149</v>
      </c>
      <c r="ILB322" s="872" t="s">
        <v>7149</v>
      </c>
      <c r="ILD322" s="872" t="s">
        <v>7149</v>
      </c>
      <c r="ILF322" s="872" t="s">
        <v>7149</v>
      </c>
      <c r="ILH322" s="872" t="s">
        <v>7149</v>
      </c>
      <c r="ILJ322" s="872" t="s">
        <v>7149</v>
      </c>
      <c r="ILL322" s="872" t="s">
        <v>7149</v>
      </c>
      <c r="ILN322" s="872" t="s">
        <v>7149</v>
      </c>
      <c r="ILP322" s="872" t="s">
        <v>7149</v>
      </c>
      <c r="ILR322" s="872" t="s">
        <v>7149</v>
      </c>
      <c r="ILT322" s="872" t="s">
        <v>7149</v>
      </c>
      <c r="ILV322" s="872" t="s">
        <v>7149</v>
      </c>
      <c r="ILX322" s="872" t="s">
        <v>7149</v>
      </c>
      <c r="ILZ322" s="872" t="s">
        <v>7149</v>
      </c>
      <c r="IMB322" s="872" t="s">
        <v>7149</v>
      </c>
      <c r="IMD322" s="872" t="s">
        <v>7149</v>
      </c>
      <c r="IMF322" s="872" t="s">
        <v>7149</v>
      </c>
      <c r="IMH322" s="872" t="s">
        <v>7149</v>
      </c>
      <c r="IMJ322" s="872" t="s">
        <v>7149</v>
      </c>
      <c r="IML322" s="872" t="s">
        <v>7149</v>
      </c>
      <c r="IMN322" s="872" t="s">
        <v>7149</v>
      </c>
      <c r="IMP322" s="872" t="s">
        <v>7149</v>
      </c>
      <c r="IMR322" s="872" t="s">
        <v>7149</v>
      </c>
      <c r="IMT322" s="872" t="s">
        <v>7149</v>
      </c>
      <c r="IMV322" s="872" t="s">
        <v>7149</v>
      </c>
      <c r="IMX322" s="872" t="s">
        <v>7149</v>
      </c>
      <c r="IMZ322" s="872" t="s">
        <v>7149</v>
      </c>
      <c r="INB322" s="872" t="s">
        <v>7149</v>
      </c>
      <c r="IND322" s="872" t="s">
        <v>7149</v>
      </c>
      <c r="INF322" s="872" t="s">
        <v>7149</v>
      </c>
      <c r="INH322" s="872" t="s">
        <v>7149</v>
      </c>
      <c r="INJ322" s="872" t="s">
        <v>7149</v>
      </c>
      <c r="INL322" s="872" t="s">
        <v>7149</v>
      </c>
      <c r="INN322" s="872" t="s">
        <v>7149</v>
      </c>
      <c r="INP322" s="872" t="s">
        <v>7149</v>
      </c>
      <c r="INR322" s="872" t="s">
        <v>7149</v>
      </c>
      <c r="INT322" s="872" t="s">
        <v>7149</v>
      </c>
      <c r="INV322" s="872" t="s">
        <v>7149</v>
      </c>
      <c r="INX322" s="872" t="s">
        <v>7149</v>
      </c>
      <c r="INZ322" s="872" t="s">
        <v>7149</v>
      </c>
      <c r="IOB322" s="872" t="s">
        <v>7149</v>
      </c>
      <c r="IOD322" s="872" t="s">
        <v>7149</v>
      </c>
      <c r="IOF322" s="872" t="s">
        <v>7149</v>
      </c>
      <c r="IOH322" s="872" t="s">
        <v>7149</v>
      </c>
      <c r="IOJ322" s="872" t="s">
        <v>7149</v>
      </c>
      <c r="IOL322" s="872" t="s">
        <v>7149</v>
      </c>
      <c r="ION322" s="872" t="s">
        <v>7149</v>
      </c>
      <c r="IOP322" s="872" t="s">
        <v>7149</v>
      </c>
      <c r="IOR322" s="872" t="s">
        <v>7149</v>
      </c>
      <c r="IOT322" s="872" t="s">
        <v>7149</v>
      </c>
      <c r="IOV322" s="872" t="s">
        <v>7149</v>
      </c>
      <c r="IOX322" s="872" t="s">
        <v>7149</v>
      </c>
      <c r="IOZ322" s="872" t="s">
        <v>7149</v>
      </c>
      <c r="IPB322" s="872" t="s">
        <v>7149</v>
      </c>
      <c r="IPD322" s="872" t="s">
        <v>7149</v>
      </c>
      <c r="IPF322" s="872" t="s">
        <v>7149</v>
      </c>
      <c r="IPH322" s="872" t="s">
        <v>7149</v>
      </c>
      <c r="IPJ322" s="872" t="s">
        <v>7149</v>
      </c>
      <c r="IPL322" s="872" t="s">
        <v>7149</v>
      </c>
      <c r="IPN322" s="872" t="s">
        <v>7149</v>
      </c>
      <c r="IPP322" s="872" t="s">
        <v>7149</v>
      </c>
      <c r="IPR322" s="872" t="s">
        <v>7149</v>
      </c>
      <c r="IPT322" s="872" t="s">
        <v>7149</v>
      </c>
      <c r="IPV322" s="872" t="s">
        <v>7149</v>
      </c>
      <c r="IPX322" s="872" t="s">
        <v>7149</v>
      </c>
      <c r="IPZ322" s="872" t="s">
        <v>7149</v>
      </c>
      <c r="IQB322" s="872" t="s">
        <v>7149</v>
      </c>
      <c r="IQD322" s="872" t="s">
        <v>7149</v>
      </c>
      <c r="IQF322" s="872" t="s">
        <v>7149</v>
      </c>
      <c r="IQH322" s="872" t="s">
        <v>7149</v>
      </c>
      <c r="IQJ322" s="872" t="s">
        <v>7149</v>
      </c>
      <c r="IQL322" s="872" t="s">
        <v>7149</v>
      </c>
      <c r="IQN322" s="872" t="s">
        <v>7149</v>
      </c>
      <c r="IQP322" s="872" t="s">
        <v>7149</v>
      </c>
      <c r="IQR322" s="872" t="s">
        <v>7149</v>
      </c>
      <c r="IQT322" s="872" t="s">
        <v>7149</v>
      </c>
      <c r="IQV322" s="872" t="s">
        <v>7149</v>
      </c>
      <c r="IQX322" s="872" t="s">
        <v>7149</v>
      </c>
      <c r="IQZ322" s="872" t="s">
        <v>7149</v>
      </c>
      <c r="IRB322" s="872" t="s">
        <v>7149</v>
      </c>
      <c r="IRD322" s="872" t="s">
        <v>7149</v>
      </c>
      <c r="IRF322" s="872" t="s">
        <v>7149</v>
      </c>
      <c r="IRH322" s="872" t="s">
        <v>7149</v>
      </c>
      <c r="IRJ322" s="872" t="s">
        <v>7149</v>
      </c>
      <c r="IRL322" s="872" t="s">
        <v>7149</v>
      </c>
      <c r="IRN322" s="872" t="s">
        <v>7149</v>
      </c>
      <c r="IRP322" s="872" t="s">
        <v>7149</v>
      </c>
      <c r="IRR322" s="872" t="s">
        <v>7149</v>
      </c>
      <c r="IRT322" s="872" t="s">
        <v>7149</v>
      </c>
      <c r="IRV322" s="872" t="s">
        <v>7149</v>
      </c>
      <c r="IRX322" s="872" t="s">
        <v>7149</v>
      </c>
      <c r="IRZ322" s="872" t="s">
        <v>7149</v>
      </c>
      <c r="ISB322" s="872" t="s">
        <v>7149</v>
      </c>
      <c r="ISD322" s="872" t="s">
        <v>7149</v>
      </c>
      <c r="ISF322" s="872" t="s">
        <v>7149</v>
      </c>
      <c r="ISH322" s="872" t="s">
        <v>7149</v>
      </c>
      <c r="ISJ322" s="872" t="s">
        <v>7149</v>
      </c>
      <c r="ISL322" s="872" t="s">
        <v>7149</v>
      </c>
      <c r="ISN322" s="872" t="s">
        <v>7149</v>
      </c>
      <c r="ISP322" s="872" t="s">
        <v>7149</v>
      </c>
      <c r="ISR322" s="872" t="s">
        <v>7149</v>
      </c>
      <c r="IST322" s="872" t="s">
        <v>7149</v>
      </c>
      <c r="ISV322" s="872" t="s">
        <v>7149</v>
      </c>
      <c r="ISX322" s="872" t="s">
        <v>7149</v>
      </c>
      <c r="ISZ322" s="872" t="s">
        <v>7149</v>
      </c>
      <c r="ITB322" s="872" t="s">
        <v>7149</v>
      </c>
      <c r="ITD322" s="872" t="s">
        <v>7149</v>
      </c>
      <c r="ITF322" s="872" t="s">
        <v>7149</v>
      </c>
      <c r="ITH322" s="872" t="s">
        <v>7149</v>
      </c>
      <c r="ITJ322" s="872" t="s">
        <v>7149</v>
      </c>
      <c r="ITL322" s="872" t="s">
        <v>7149</v>
      </c>
      <c r="ITN322" s="872" t="s">
        <v>7149</v>
      </c>
      <c r="ITP322" s="872" t="s">
        <v>7149</v>
      </c>
      <c r="ITR322" s="872" t="s">
        <v>7149</v>
      </c>
      <c r="ITT322" s="872" t="s">
        <v>7149</v>
      </c>
      <c r="ITV322" s="872" t="s">
        <v>7149</v>
      </c>
      <c r="ITX322" s="872" t="s">
        <v>7149</v>
      </c>
      <c r="ITZ322" s="872" t="s">
        <v>7149</v>
      </c>
      <c r="IUB322" s="872" t="s">
        <v>7149</v>
      </c>
      <c r="IUD322" s="872" t="s">
        <v>7149</v>
      </c>
      <c r="IUF322" s="872" t="s">
        <v>7149</v>
      </c>
      <c r="IUH322" s="872" t="s">
        <v>7149</v>
      </c>
      <c r="IUJ322" s="872" t="s">
        <v>7149</v>
      </c>
      <c r="IUL322" s="872" t="s">
        <v>7149</v>
      </c>
      <c r="IUN322" s="872" t="s">
        <v>7149</v>
      </c>
      <c r="IUP322" s="872" t="s">
        <v>7149</v>
      </c>
      <c r="IUR322" s="872" t="s">
        <v>7149</v>
      </c>
      <c r="IUT322" s="872" t="s">
        <v>7149</v>
      </c>
      <c r="IUV322" s="872" t="s">
        <v>7149</v>
      </c>
      <c r="IUX322" s="872" t="s">
        <v>7149</v>
      </c>
      <c r="IUZ322" s="872" t="s">
        <v>7149</v>
      </c>
      <c r="IVB322" s="872" t="s">
        <v>7149</v>
      </c>
      <c r="IVD322" s="872" t="s">
        <v>7149</v>
      </c>
      <c r="IVF322" s="872" t="s">
        <v>7149</v>
      </c>
      <c r="IVH322" s="872" t="s">
        <v>7149</v>
      </c>
      <c r="IVJ322" s="872" t="s">
        <v>7149</v>
      </c>
      <c r="IVL322" s="872" t="s">
        <v>7149</v>
      </c>
      <c r="IVN322" s="872" t="s">
        <v>7149</v>
      </c>
      <c r="IVP322" s="872" t="s">
        <v>7149</v>
      </c>
      <c r="IVR322" s="872" t="s">
        <v>7149</v>
      </c>
      <c r="IVT322" s="872" t="s">
        <v>7149</v>
      </c>
      <c r="IVV322" s="872" t="s">
        <v>7149</v>
      </c>
      <c r="IVX322" s="872" t="s">
        <v>7149</v>
      </c>
      <c r="IVZ322" s="872" t="s">
        <v>7149</v>
      </c>
      <c r="IWB322" s="872" t="s">
        <v>7149</v>
      </c>
      <c r="IWD322" s="872" t="s">
        <v>7149</v>
      </c>
      <c r="IWF322" s="872" t="s">
        <v>7149</v>
      </c>
      <c r="IWH322" s="872" t="s">
        <v>7149</v>
      </c>
      <c r="IWJ322" s="872" t="s">
        <v>7149</v>
      </c>
      <c r="IWL322" s="872" t="s">
        <v>7149</v>
      </c>
      <c r="IWN322" s="872" t="s">
        <v>7149</v>
      </c>
      <c r="IWP322" s="872" t="s">
        <v>7149</v>
      </c>
      <c r="IWR322" s="872" t="s">
        <v>7149</v>
      </c>
      <c r="IWT322" s="872" t="s">
        <v>7149</v>
      </c>
      <c r="IWV322" s="872" t="s">
        <v>7149</v>
      </c>
      <c r="IWX322" s="872" t="s">
        <v>7149</v>
      </c>
      <c r="IWZ322" s="872" t="s">
        <v>7149</v>
      </c>
      <c r="IXB322" s="872" t="s">
        <v>7149</v>
      </c>
      <c r="IXD322" s="872" t="s">
        <v>7149</v>
      </c>
      <c r="IXF322" s="872" t="s">
        <v>7149</v>
      </c>
      <c r="IXH322" s="872" t="s">
        <v>7149</v>
      </c>
      <c r="IXJ322" s="872" t="s">
        <v>7149</v>
      </c>
      <c r="IXL322" s="872" t="s">
        <v>7149</v>
      </c>
      <c r="IXN322" s="872" t="s">
        <v>7149</v>
      </c>
      <c r="IXP322" s="872" t="s">
        <v>7149</v>
      </c>
      <c r="IXR322" s="872" t="s">
        <v>7149</v>
      </c>
      <c r="IXT322" s="872" t="s">
        <v>7149</v>
      </c>
      <c r="IXV322" s="872" t="s">
        <v>7149</v>
      </c>
      <c r="IXX322" s="872" t="s">
        <v>7149</v>
      </c>
      <c r="IXZ322" s="872" t="s">
        <v>7149</v>
      </c>
      <c r="IYB322" s="872" t="s">
        <v>7149</v>
      </c>
      <c r="IYD322" s="872" t="s">
        <v>7149</v>
      </c>
      <c r="IYF322" s="872" t="s">
        <v>7149</v>
      </c>
      <c r="IYH322" s="872" t="s">
        <v>7149</v>
      </c>
      <c r="IYJ322" s="872" t="s">
        <v>7149</v>
      </c>
      <c r="IYL322" s="872" t="s">
        <v>7149</v>
      </c>
      <c r="IYN322" s="872" t="s">
        <v>7149</v>
      </c>
      <c r="IYP322" s="872" t="s">
        <v>7149</v>
      </c>
      <c r="IYR322" s="872" t="s">
        <v>7149</v>
      </c>
      <c r="IYT322" s="872" t="s">
        <v>7149</v>
      </c>
      <c r="IYV322" s="872" t="s">
        <v>7149</v>
      </c>
      <c r="IYX322" s="872" t="s">
        <v>7149</v>
      </c>
      <c r="IYZ322" s="872" t="s">
        <v>7149</v>
      </c>
      <c r="IZB322" s="872" t="s">
        <v>7149</v>
      </c>
      <c r="IZD322" s="872" t="s">
        <v>7149</v>
      </c>
      <c r="IZF322" s="872" t="s">
        <v>7149</v>
      </c>
      <c r="IZH322" s="872" t="s">
        <v>7149</v>
      </c>
      <c r="IZJ322" s="872" t="s">
        <v>7149</v>
      </c>
      <c r="IZL322" s="872" t="s">
        <v>7149</v>
      </c>
      <c r="IZN322" s="872" t="s">
        <v>7149</v>
      </c>
      <c r="IZP322" s="872" t="s">
        <v>7149</v>
      </c>
      <c r="IZR322" s="872" t="s">
        <v>7149</v>
      </c>
      <c r="IZT322" s="872" t="s">
        <v>7149</v>
      </c>
      <c r="IZV322" s="872" t="s">
        <v>7149</v>
      </c>
      <c r="IZX322" s="872" t="s">
        <v>7149</v>
      </c>
      <c r="IZZ322" s="872" t="s">
        <v>7149</v>
      </c>
      <c r="JAB322" s="872" t="s">
        <v>7149</v>
      </c>
      <c r="JAD322" s="872" t="s">
        <v>7149</v>
      </c>
      <c r="JAF322" s="872" t="s">
        <v>7149</v>
      </c>
      <c r="JAH322" s="872" t="s">
        <v>7149</v>
      </c>
      <c r="JAJ322" s="872" t="s">
        <v>7149</v>
      </c>
      <c r="JAL322" s="872" t="s">
        <v>7149</v>
      </c>
      <c r="JAN322" s="872" t="s">
        <v>7149</v>
      </c>
      <c r="JAP322" s="872" t="s">
        <v>7149</v>
      </c>
      <c r="JAR322" s="872" t="s">
        <v>7149</v>
      </c>
      <c r="JAT322" s="872" t="s">
        <v>7149</v>
      </c>
      <c r="JAV322" s="872" t="s">
        <v>7149</v>
      </c>
      <c r="JAX322" s="872" t="s">
        <v>7149</v>
      </c>
      <c r="JAZ322" s="872" t="s">
        <v>7149</v>
      </c>
      <c r="JBB322" s="872" t="s">
        <v>7149</v>
      </c>
      <c r="JBD322" s="872" t="s">
        <v>7149</v>
      </c>
      <c r="JBF322" s="872" t="s">
        <v>7149</v>
      </c>
      <c r="JBH322" s="872" t="s">
        <v>7149</v>
      </c>
      <c r="JBJ322" s="872" t="s">
        <v>7149</v>
      </c>
      <c r="JBL322" s="872" t="s">
        <v>7149</v>
      </c>
      <c r="JBN322" s="872" t="s">
        <v>7149</v>
      </c>
      <c r="JBP322" s="872" t="s">
        <v>7149</v>
      </c>
      <c r="JBR322" s="872" t="s">
        <v>7149</v>
      </c>
      <c r="JBT322" s="872" t="s">
        <v>7149</v>
      </c>
      <c r="JBV322" s="872" t="s">
        <v>7149</v>
      </c>
      <c r="JBX322" s="872" t="s">
        <v>7149</v>
      </c>
      <c r="JBZ322" s="872" t="s">
        <v>7149</v>
      </c>
      <c r="JCB322" s="872" t="s">
        <v>7149</v>
      </c>
      <c r="JCD322" s="872" t="s">
        <v>7149</v>
      </c>
      <c r="JCF322" s="872" t="s">
        <v>7149</v>
      </c>
      <c r="JCH322" s="872" t="s">
        <v>7149</v>
      </c>
      <c r="JCJ322" s="872" t="s">
        <v>7149</v>
      </c>
      <c r="JCL322" s="872" t="s">
        <v>7149</v>
      </c>
      <c r="JCN322" s="872" t="s">
        <v>7149</v>
      </c>
      <c r="JCP322" s="872" t="s">
        <v>7149</v>
      </c>
      <c r="JCR322" s="872" t="s">
        <v>7149</v>
      </c>
      <c r="JCT322" s="872" t="s">
        <v>7149</v>
      </c>
      <c r="JCV322" s="872" t="s">
        <v>7149</v>
      </c>
      <c r="JCX322" s="872" t="s">
        <v>7149</v>
      </c>
      <c r="JCZ322" s="872" t="s">
        <v>7149</v>
      </c>
      <c r="JDB322" s="872" t="s">
        <v>7149</v>
      </c>
      <c r="JDD322" s="872" t="s">
        <v>7149</v>
      </c>
      <c r="JDF322" s="872" t="s">
        <v>7149</v>
      </c>
      <c r="JDH322" s="872" t="s">
        <v>7149</v>
      </c>
      <c r="JDJ322" s="872" t="s">
        <v>7149</v>
      </c>
      <c r="JDL322" s="872" t="s">
        <v>7149</v>
      </c>
      <c r="JDN322" s="872" t="s">
        <v>7149</v>
      </c>
      <c r="JDP322" s="872" t="s">
        <v>7149</v>
      </c>
      <c r="JDR322" s="872" t="s">
        <v>7149</v>
      </c>
      <c r="JDT322" s="872" t="s">
        <v>7149</v>
      </c>
      <c r="JDV322" s="872" t="s">
        <v>7149</v>
      </c>
      <c r="JDX322" s="872" t="s">
        <v>7149</v>
      </c>
      <c r="JDZ322" s="872" t="s">
        <v>7149</v>
      </c>
      <c r="JEB322" s="872" t="s">
        <v>7149</v>
      </c>
      <c r="JED322" s="872" t="s">
        <v>7149</v>
      </c>
      <c r="JEF322" s="872" t="s">
        <v>7149</v>
      </c>
      <c r="JEH322" s="872" t="s">
        <v>7149</v>
      </c>
      <c r="JEJ322" s="872" t="s">
        <v>7149</v>
      </c>
      <c r="JEL322" s="872" t="s">
        <v>7149</v>
      </c>
      <c r="JEN322" s="872" t="s">
        <v>7149</v>
      </c>
      <c r="JEP322" s="872" t="s">
        <v>7149</v>
      </c>
      <c r="JER322" s="872" t="s">
        <v>7149</v>
      </c>
      <c r="JET322" s="872" t="s">
        <v>7149</v>
      </c>
      <c r="JEV322" s="872" t="s">
        <v>7149</v>
      </c>
      <c r="JEX322" s="872" t="s">
        <v>7149</v>
      </c>
      <c r="JEZ322" s="872" t="s">
        <v>7149</v>
      </c>
      <c r="JFB322" s="872" t="s">
        <v>7149</v>
      </c>
      <c r="JFD322" s="872" t="s">
        <v>7149</v>
      </c>
      <c r="JFF322" s="872" t="s">
        <v>7149</v>
      </c>
      <c r="JFH322" s="872" t="s">
        <v>7149</v>
      </c>
      <c r="JFJ322" s="872" t="s">
        <v>7149</v>
      </c>
      <c r="JFL322" s="872" t="s">
        <v>7149</v>
      </c>
      <c r="JFN322" s="872" t="s">
        <v>7149</v>
      </c>
      <c r="JFP322" s="872" t="s">
        <v>7149</v>
      </c>
      <c r="JFR322" s="872" t="s">
        <v>7149</v>
      </c>
      <c r="JFT322" s="872" t="s">
        <v>7149</v>
      </c>
      <c r="JFV322" s="872" t="s">
        <v>7149</v>
      </c>
      <c r="JFX322" s="872" t="s">
        <v>7149</v>
      </c>
      <c r="JFZ322" s="872" t="s">
        <v>7149</v>
      </c>
      <c r="JGB322" s="872" t="s">
        <v>7149</v>
      </c>
      <c r="JGD322" s="872" t="s">
        <v>7149</v>
      </c>
      <c r="JGF322" s="872" t="s">
        <v>7149</v>
      </c>
      <c r="JGH322" s="872" t="s">
        <v>7149</v>
      </c>
      <c r="JGJ322" s="872" t="s">
        <v>7149</v>
      </c>
      <c r="JGL322" s="872" t="s">
        <v>7149</v>
      </c>
      <c r="JGN322" s="872" t="s">
        <v>7149</v>
      </c>
      <c r="JGP322" s="872" t="s">
        <v>7149</v>
      </c>
      <c r="JGR322" s="872" t="s">
        <v>7149</v>
      </c>
      <c r="JGT322" s="872" t="s">
        <v>7149</v>
      </c>
      <c r="JGV322" s="872" t="s">
        <v>7149</v>
      </c>
      <c r="JGX322" s="872" t="s">
        <v>7149</v>
      </c>
      <c r="JGZ322" s="872" t="s">
        <v>7149</v>
      </c>
      <c r="JHB322" s="872" t="s">
        <v>7149</v>
      </c>
      <c r="JHD322" s="872" t="s">
        <v>7149</v>
      </c>
      <c r="JHF322" s="872" t="s">
        <v>7149</v>
      </c>
      <c r="JHH322" s="872" t="s">
        <v>7149</v>
      </c>
      <c r="JHJ322" s="872" t="s">
        <v>7149</v>
      </c>
      <c r="JHL322" s="872" t="s">
        <v>7149</v>
      </c>
      <c r="JHN322" s="872" t="s">
        <v>7149</v>
      </c>
      <c r="JHP322" s="872" t="s">
        <v>7149</v>
      </c>
      <c r="JHR322" s="872" t="s">
        <v>7149</v>
      </c>
      <c r="JHT322" s="872" t="s">
        <v>7149</v>
      </c>
      <c r="JHV322" s="872" t="s">
        <v>7149</v>
      </c>
      <c r="JHX322" s="872" t="s">
        <v>7149</v>
      </c>
      <c r="JHZ322" s="872" t="s">
        <v>7149</v>
      </c>
      <c r="JIB322" s="872" t="s">
        <v>7149</v>
      </c>
      <c r="JID322" s="872" t="s">
        <v>7149</v>
      </c>
      <c r="JIF322" s="872" t="s">
        <v>7149</v>
      </c>
      <c r="JIH322" s="872" t="s">
        <v>7149</v>
      </c>
      <c r="JIJ322" s="872" t="s">
        <v>7149</v>
      </c>
      <c r="JIL322" s="872" t="s">
        <v>7149</v>
      </c>
      <c r="JIN322" s="872" t="s">
        <v>7149</v>
      </c>
      <c r="JIP322" s="872" t="s">
        <v>7149</v>
      </c>
      <c r="JIR322" s="872" t="s">
        <v>7149</v>
      </c>
      <c r="JIT322" s="872" t="s">
        <v>7149</v>
      </c>
      <c r="JIV322" s="872" t="s">
        <v>7149</v>
      </c>
      <c r="JIX322" s="872" t="s">
        <v>7149</v>
      </c>
      <c r="JIZ322" s="872" t="s">
        <v>7149</v>
      </c>
      <c r="JJB322" s="872" t="s">
        <v>7149</v>
      </c>
      <c r="JJD322" s="872" t="s">
        <v>7149</v>
      </c>
      <c r="JJF322" s="872" t="s">
        <v>7149</v>
      </c>
      <c r="JJH322" s="872" t="s">
        <v>7149</v>
      </c>
      <c r="JJJ322" s="872" t="s">
        <v>7149</v>
      </c>
      <c r="JJL322" s="872" t="s">
        <v>7149</v>
      </c>
      <c r="JJN322" s="872" t="s">
        <v>7149</v>
      </c>
      <c r="JJP322" s="872" t="s">
        <v>7149</v>
      </c>
      <c r="JJR322" s="872" t="s">
        <v>7149</v>
      </c>
      <c r="JJT322" s="872" t="s">
        <v>7149</v>
      </c>
      <c r="JJV322" s="872" t="s">
        <v>7149</v>
      </c>
      <c r="JJX322" s="872" t="s">
        <v>7149</v>
      </c>
      <c r="JJZ322" s="872" t="s">
        <v>7149</v>
      </c>
      <c r="JKB322" s="872" t="s">
        <v>7149</v>
      </c>
      <c r="JKD322" s="872" t="s">
        <v>7149</v>
      </c>
      <c r="JKF322" s="872" t="s">
        <v>7149</v>
      </c>
      <c r="JKH322" s="872" t="s">
        <v>7149</v>
      </c>
      <c r="JKJ322" s="872" t="s">
        <v>7149</v>
      </c>
      <c r="JKL322" s="872" t="s">
        <v>7149</v>
      </c>
      <c r="JKN322" s="872" t="s">
        <v>7149</v>
      </c>
      <c r="JKP322" s="872" t="s">
        <v>7149</v>
      </c>
      <c r="JKR322" s="872" t="s">
        <v>7149</v>
      </c>
      <c r="JKT322" s="872" t="s">
        <v>7149</v>
      </c>
      <c r="JKV322" s="872" t="s">
        <v>7149</v>
      </c>
      <c r="JKX322" s="872" t="s">
        <v>7149</v>
      </c>
      <c r="JKZ322" s="872" t="s">
        <v>7149</v>
      </c>
      <c r="JLB322" s="872" t="s">
        <v>7149</v>
      </c>
      <c r="JLD322" s="872" t="s">
        <v>7149</v>
      </c>
      <c r="JLF322" s="872" t="s">
        <v>7149</v>
      </c>
      <c r="JLH322" s="872" t="s">
        <v>7149</v>
      </c>
      <c r="JLJ322" s="872" t="s">
        <v>7149</v>
      </c>
      <c r="JLL322" s="872" t="s">
        <v>7149</v>
      </c>
      <c r="JLN322" s="872" t="s">
        <v>7149</v>
      </c>
      <c r="JLP322" s="872" t="s">
        <v>7149</v>
      </c>
      <c r="JLR322" s="872" t="s">
        <v>7149</v>
      </c>
      <c r="JLT322" s="872" t="s">
        <v>7149</v>
      </c>
      <c r="JLV322" s="872" t="s">
        <v>7149</v>
      </c>
      <c r="JLX322" s="872" t="s">
        <v>7149</v>
      </c>
      <c r="JLZ322" s="872" t="s">
        <v>7149</v>
      </c>
      <c r="JMB322" s="872" t="s">
        <v>7149</v>
      </c>
      <c r="JMD322" s="872" t="s">
        <v>7149</v>
      </c>
      <c r="JMF322" s="872" t="s">
        <v>7149</v>
      </c>
      <c r="JMH322" s="872" t="s">
        <v>7149</v>
      </c>
      <c r="JMJ322" s="872" t="s">
        <v>7149</v>
      </c>
      <c r="JML322" s="872" t="s">
        <v>7149</v>
      </c>
      <c r="JMN322" s="872" t="s">
        <v>7149</v>
      </c>
      <c r="JMP322" s="872" t="s">
        <v>7149</v>
      </c>
      <c r="JMR322" s="872" t="s">
        <v>7149</v>
      </c>
      <c r="JMT322" s="872" t="s">
        <v>7149</v>
      </c>
      <c r="JMV322" s="872" t="s">
        <v>7149</v>
      </c>
      <c r="JMX322" s="872" t="s">
        <v>7149</v>
      </c>
      <c r="JMZ322" s="872" t="s">
        <v>7149</v>
      </c>
      <c r="JNB322" s="872" t="s">
        <v>7149</v>
      </c>
      <c r="JND322" s="872" t="s">
        <v>7149</v>
      </c>
      <c r="JNF322" s="872" t="s">
        <v>7149</v>
      </c>
      <c r="JNH322" s="872" t="s">
        <v>7149</v>
      </c>
      <c r="JNJ322" s="872" t="s">
        <v>7149</v>
      </c>
      <c r="JNL322" s="872" t="s">
        <v>7149</v>
      </c>
      <c r="JNN322" s="872" t="s">
        <v>7149</v>
      </c>
      <c r="JNP322" s="872" t="s">
        <v>7149</v>
      </c>
      <c r="JNR322" s="872" t="s">
        <v>7149</v>
      </c>
      <c r="JNT322" s="872" t="s">
        <v>7149</v>
      </c>
      <c r="JNV322" s="872" t="s">
        <v>7149</v>
      </c>
      <c r="JNX322" s="872" t="s">
        <v>7149</v>
      </c>
      <c r="JNZ322" s="872" t="s">
        <v>7149</v>
      </c>
      <c r="JOB322" s="872" t="s">
        <v>7149</v>
      </c>
      <c r="JOD322" s="872" t="s">
        <v>7149</v>
      </c>
      <c r="JOF322" s="872" t="s">
        <v>7149</v>
      </c>
      <c r="JOH322" s="872" t="s">
        <v>7149</v>
      </c>
      <c r="JOJ322" s="872" t="s">
        <v>7149</v>
      </c>
      <c r="JOL322" s="872" t="s">
        <v>7149</v>
      </c>
      <c r="JON322" s="872" t="s">
        <v>7149</v>
      </c>
      <c r="JOP322" s="872" t="s">
        <v>7149</v>
      </c>
      <c r="JOR322" s="872" t="s">
        <v>7149</v>
      </c>
      <c r="JOT322" s="872" t="s">
        <v>7149</v>
      </c>
      <c r="JOV322" s="872" t="s">
        <v>7149</v>
      </c>
      <c r="JOX322" s="872" t="s">
        <v>7149</v>
      </c>
      <c r="JOZ322" s="872" t="s">
        <v>7149</v>
      </c>
      <c r="JPB322" s="872" t="s">
        <v>7149</v>
      </c>
      <c r="JPD322" s="872" t="s">
        <v>7149</v>
      </c>
      <c r="JPF322" s="872" t="s">
        <v>7149</v>
      </c>
      <c r="JPH322" s="872" t="s">
        <v>7149</v>
      </c>
      <c r="JPJ322" s="872" t="s">
        <v>7149</v>
      </c>
      <c r="JPL322" s="872" t="s">
        <v>7149</v>
      </c>
      <c r="JPN322" s="872" t="s">
        <v>7149</v>
      </c>
      <c r="JPP322" s="872" t="s">
        <v>7149</v>
      </c>
      <c r="JPR322" s="872" t="s">
        <v>7149</v>
      </c>
      <c r="JPT322" s="872" t="s">
        <v>7149</v>
      </c>
      <c r="JPV322" s="872" t="s">
        <v>7149</v>
      </c>
      <c r="JPX322" s="872" t="s">
        <v>7149</v>
      </c>
      <c r="JPZ322" s="872" t="s">
        <v>7149</v>
      </c>
      <c r="JQB322" s="872" t="s">
        <v>7149</v>
      </c>
      <c r="JQD322" s="872" t="s">
        <v>7149</v>
      </c>
      <c r="JQF322" s="872" t="s">
        <v>7149</v>
      </c>
      <c r="JQH322" s="872" t="s">
        <v>7149</v>
      </c>
      <c r="JQJ322" s="872" t="s">
        <v>7149</v>
      </c>
      <c r="JQL322" s="872" t="s">
        <v>7149</v>
      </c>
      <c r="JQN322" s="872" t="s">
        <v>7149</v>
      </c>
      <c r="JQP322" s="872" t="s">
        <v>7149</v>
      </c>
      <c r="JQR322" s="872" t="s">
        <v>7149</v>
      </c>
      <c r="JQT322" s="872" t="s">
        <v>7149</v>
      </c>
      <c r="JQV322" s="872" t="s">
        <v>7149</v>
      </c>
      <c r="JQX322" s="872" t="s">
        <v>7149</v>
      </c>
      <c r="JQZ322" s="872" t="s">
        <v>7149</v>
      </c>
      <c r="JRB322" s="872" t="s">
        <v>7149</v>
      </c>
      <c r="JRD322" s="872" t="s">
        <v>7149</v>
      </c>
      <c r="JRF322" s="872" t="s">
        <v>7149</v>
      </c>
      <c r="JRH322" s="872" t="s">
        <v>7149</v>
      </c>
      <c r="JRJ322" s="872" t="s">
        <v>7149</v>
      </c>
      <c r="JRL322" s="872" t="s">
        <v>7149</v>
      </c>
      <c r="JRN322" s="872" t="s">
        <v>7149</v>
      </c>
      <c r="JRP322" s="872" t="s">
        <v>7149</v>
      </c>
      <c r="JRR322" s="872" t="s">
        <v>7149</v>
      </c>
      <c r="JRT322" s="872" t="s">
        <v>7149</v>
      </c>
      <c r="JRV322" s="872" t="s">
        <v>7149</v>
      </c>
      <c r="JRX322" s="872" t="s">
        <v>7149</v>
      </c>
      <c r="JRZ322" s="872" t="s">
        <v>7149</v>
      </c>
      <c r="JSB322" s="872" t="s">
        <v>7149</v>
      </c>
      <c r="JSD322" s="872" t="s">
        <v>7149</v>
      </c>
      <c r="JSF322" s="872" t="s">
        <v>7149</v>
      </c>
      <c r="JSH322" s="872" t="s">
        <v>7149</v>
      </c>
      <c r="JSJ322" s="872" t="s">
        <v>7149</v>
      </c>
      <c r="JSL322" s="872" t="s">
        <v>7149</v>
      </c>
      <c r="JSN322" s="872" t="s">
        <v>7149</v>
      </c>
      <c r="JSP322" s="872" t="s">
        <v>7149</v>
      </c>
      <c r="JSR322" s="872" t="s">
        <v>7149</v>
      </c>
      <c r="JST322" s="872" t="s">
        <v>7149</v>
      </c>
      <c r="JSV322" s="872" t="s">
        <v>7149</v>
      </c>
      <c r="JSX322" s="872" t="s">
        <v>7149</v>
      </c>
      <c r="JSZ322" s="872" t="s">
        <v>7149</v>
      </c>
      <c r="JTB322" s="872" t="s">
        <v>7149</v>
      </c>
      <c r="JTD322" s="872" t="s">
        <v>7149</v>
      </c>
      <c r="JTF322" s="872" t="s">
        <v>7149</v>
      </c>
      <c r="JTH322" s="872" t="s">
        <v>7149</v>
      </c>
      <c r="JTJ322" s="872" t="s">
        <v>7149</v>
      </c>
      <c r="JTL322" s="872" t="s">
        <v>7149</v>
      </c>
      <c r="JTN322" s="872" t="s">
        <v>7149</v>
      </c>
      <c r="JTP322" s="872" t="s">
        <v>7149</v>
      </c>
      <c r="JTR322" s="872" t="s">
        <v>7149</v>
      </c>
      <c r="JTT322" s="872" t="s">
        <v>7149</v>
      </c>
      <c r="JTV322" s="872" t="s">
        <v>7149</v>
      </c>
      <c r="JTX322" s="872" t="s">
        <v>7149</v>
      </c>
      <c r="JTZ322" s="872" t="s">
        <v>7149</v>
      </c>
      <c r="JUB322" s="872" t="s">
        <v>7149</v>
      </c>
      <c r="JUD322" s="872" t="s">
        <v>7149</v>
      </c>
      <c r="JUF322" s="872" t="s">
        <v>7149</v>
      </c>
      <c r="JUH322" s="872" t="s">
        <v>7149</v>
      </c>
      <c r="JUJ322" s="872" t="s">
        <v>7149</v>
      </c>
      <c r="JUL322" s="872" t="s">
        <v>7149</v>
      </c>
      <c r="JUN322" s="872" t="s">
        <v>7149</v>
      </c>
      <c r="JUP322" s="872" t="s">
        <v>7149</v>
      </c>
      <c r="JUR322" s="872" t="s">
        <v>7149</v>
      </c>
      <c r="JUT322" s="872" t="s">
        <v>7149</v>
      </c>
      <c r="JUV322" s="872" t="s">
        <v>7149</v>
      </c>
      <c r="JUX322" s="872" t="s">
        <v>7149</v>
      </c>
      <c r="JUZ322" s="872" t="s">
        <v>7149</v>
      </c>
      <c r="JVB322" s="872" t="s">
        <v>7149</v>
      </c>
      <c r="JVD322" s="872" t="s">
        <v>7149</v>
      </c>
      <c r="JVF322" s="872" t="s">
        <v>7149</v>
      </c>
      <c r="JVH322" s="872" t="s">
        <v>7149</v>
      </c>
      <c r="JVJ322" s="872" t="s">
        <v>7149</v>
      </c>
      <c r="JVL322" s="872" t="s">
        <v>7149</v>
      </c>
      <c r="JVN322" s="872" t="s">
        <v>7149</v>
      </c>
      <c r="JVP322" s="872" t="s">
        <v>7149</v>
      </c>
      <c r="JVR322" s="872" t="s">
        <v>7149</v>
      </c>
      <c r="JVT322" s="872" t="s">
        <v>7149</v>
      </c>
      <c r="JVV322" s="872" t="s">
        <v>7149</v>
      </c>
      <c r="JVX322" s="872" t="s">
        <v>7149</v>
      </c>
      <c r="JVZ322" s="872" t="s">
        <v>7149</v>
      </c>
      <c r="JWB322" s="872" t="s">
        <v>7149</v>
      </c>
      <c r="JWD322" s="872" t="s">
        <v>7149</v>
      </c>
      <c r="JWF322" s="872" t="s">
        <v>7149</v>
      </c>
      <c r="JWH322" s="872" t="s">
        <v>7149</v>
      </c>
      <c r="JWJ322" s="872" t="s">
        <v>7149</v>
      </c>
      <c r="JWL322" s="872" t="s">
        <v>7149</v>
      </c>
      <c r="JWN322" s="872" t="s">
        <v>7149</v>
      </c>
      <c r="JWP322" s="872" t="s">
        <v>7149</v>
      </c>
      <c r="JWR322" s="872" t="s">
        <v>7149</v>
      </c>
      <c r="JWT322" s="872" t="s">
        <v>7149</v>
      </c>
      <c r="JWV322" s="872" t="s">
        <v>7149</v>
      </c>
      <c r="JWX322" s="872" t="s">
        <v>7149</v>
      </c>
      <c r="JWZ322" s="872" t="s">
        <v>7149</v>
      </c>
      <c r="JXB322" s="872" t="s">
        <v>7149</v>
      </c>
      <c r="JXD322" s="872" t="s">
        <v>7149</v>
      </c>
      <c r="JXF322" s="872" t="s">
        <v>7149</v>
      </c>
      <c r="JXH322" s="872" t="s">
        <v>7149</v>
      </c>
      <c r="JXJ322" s="872" t="s">
        <v>7149</v>
      </c>
      <c r="JXL322" s="872" t="s">
        <v>7149</v>
      </c>
      <c r="JXN322" s="872" t="s">
        <v>7149</v>
      </c>
      <c r="JXP322" s="872" t="s">
        <v>7149</v>
      </c>
      <c r="JXR322" s="872" t="s">
        <v>7149</v>
      </c>
      <c r="JXT322" s="872" t="s">
        <v>7149</v>
      </c>
      <c r="JXV322" s="872" t="s">
        <v>7149</v>
      </c>
      <c r="JXX322" s="872" t="s">
        <v>7149</v>
      </c>
      <c r="JXZ322" s="872" t="s">
        <v>7149</v>
      </c>
      <c r="JYB322" s="872" t="s">
        <v>7149</v>
      </c>
      <c r="JYD322" s="872" t="s">
        <v>7149</v>
      </c>
      <c r="JYF322" s="872" t="s">
        <v>7149</v>
      </c>
      <c r="JYH322" s="872" t="s">
        <v>7149</v>
      </c>
      <c r="JYJ322" s="872" t="s">
        <v>7149</v>
      </c>
      <c r="JYL322" s="872" t="s">
        <v>7149</v>
      </c>
      <c r="JYN322" s="872" t="s">
        <v>7149</v>
      </c>
      <c r="JYP322" s="872" t="s">
        <v>7149</v>
      </c>
      <c r="JYR322" s="872" t="s">
        <v>7149</v>
      </c>
      <c r="JYT322" s="872" t="s">
        <v>7149</v>
      </c>
      <c r="JYV322" s="872" t="s">
        <v>7149</v>
      </c>
      <c r="JYX322" s="872" t="s">
        <v>7149</v>
      </c>
      <c r="JYZ322" s="872" t="s">
        <v>7149</v>
      </c>
      <c r="JZB322" s="872" t="s">
        <v>7149</v>
      </c>
      <c r="JZD322" s="872" t="s">
        <v>7149</v>
      </c>
      <c r="JZF322" s="872" t="s">
        <v>7149</v>
      </c>
      <c r="JZH322" s="872" t="s">
        <v>7149</v>
      </c>
      <c r="JZJ322" s="872" t="s">
        <v>7149</v>
      </c>
      <c r="JZL322" s="872" t="s">
        <v>7149</v>
      </c>
      <c r="JZN322" s="872" t="s">
        <v>7149</v>
      </c>
      <c r="JZP322" s="872" t="s">
        <v>7149</v>
      </c>
      <c r="JZR322" s="872" t="s">
        <v>7149</v>
      </c>
      <c r="JZT322" s="872" t="s">
        <v>7149</v>
      </c>
      <c r="JZV322" s="872" t="s">
        <v>7149</v>
      </c>
      <c r="JZX322" s="872" t="s">
        <v>7149</v>
      </c>
      <c r="JZZ322" s="872" t="s">
        <v>7149</v>
      </c>
      <c r="KAB322" s="872" t="s">
        <v>7149</v>
      </c>
      <c r="KAD322" s="872" t="s">
        <v>7149</v>
      </c>
      <c r="KAF322" s="872" t="s">
        <v>7149</v>
      </c>
      <c r="KAH322" s="872" t="s">
        <v>7149</v>
      </c>
      <c r="KAJ322" s="872" t="s">
        <v>7149</v>
      </c>
      <c r="KAL322" s="872" t="s">
        <v>7149</v>
      </c>
      <c r="KAN322" s="872" t="s">
        <v>7149</v>
      </c>
      <c r="KAP322" s="872" t="s">
        <v>7149</v>
      </c>
      <c r="KAR322" s="872" t="s">
        <v>7149</v>
      </c>
      <c r="KAT322" s="872" t="s">
        <v>7149</v>
      </c>
      <c r="KAV322" s="872" t="s">
        <v>7149</v>
      </c>
      <c r="KAX322" s="872" t="s">
        <v>7149</v>
      </c>
      <c r="KAZ322" s="872" t="s">
        <v>7149</v>
      </c>
      <c r="KBB322" s="872" t="s">
        <v>7149</v>
      </c>
      <c r="KBD322" s="872" t="s">
        <v>7149</v>
      </c>
      <c r="KBF322" s="872" t="s">
        <v>7149</v>
      </c>
      <c r="KBH322" s="872" t="s">
        <v>7149</v>
      </c>
      <c r="KBJ322" s="872" t="s">
        <v>7149</v>
      </c>
      <c r="KBL322" s="872" t="s">
        <v>7149</v>
      </c>
      <c r="KBN322" s="872" t="s">
        <v>7149</v>
      </c>
      <c r="KBP322" s="872" t="s">
        <v>7149</v>
      </c>
      <c r="KBR322" s="872" t="s">
        <v>7149</v>
      </c>
      <c r="KBT322" s="872" t="s">
        <v>7149</v>
      </c>
      <c r="KBV322" s="872" t="s">
        <v>7149</v>
      </c>
      <c r="KBX322" s="872" t="s">
        <v>7149</v>
      </c>
      <c r="KBZ322" s="872" t="s">
        <v>7149</v>
      </c>
      <c r="KCB322" s="872" t="s">
        <v>7149</v>
      </c>
      <c r="KCD322" s="872" t="s">
        <v>7149</v>
      </c>
      <c r="KCF322" s="872" t="s">
        <v>7149</v>
      </c>
      <c r="KCH322" s="872" t="s">
        <v>7149</v>
      </c>
      <c r="KCJ322" s="872" t="s">
        <v>7149</v>
      </c>
      <c r="KCL322" s="872" t="s">
        <v>7149</v>
      </c>
      <c r="KCN322" s="872" t="s">
        <v>7149</v>
      </c>
      <c r="KCP322" s="872" t="s">
        <v>7149</v>
      </c>
      <c r="KCR322" s="872" t="s">
        <v>7149</v>
      </c>
      <c r="KCT322" s="872" t="s">
        <v>7149</v>
      </c>
      <c r="KCV322" s="872" t="s">
        <v>7149</v>
      </c>
      <c r="KCX322" s="872" t="s">
        <v>7149</v>
      </c>
      <c r="KCZ322" s="872" t="s">
        <v>7149</v>
      </c>
      <c r="KDB322" s="872" t="s">
        <v>7149</v>
      </c>
      <c r="KDD322" s="872" t="s">
        <v>7149</v>
      </c>
      <c r="KDF322" s="872" t="s">
        <v>7149</v>
      </c>
      <c r="KDH322" s="872" t="s">
        <v>7149</v>
      </c>
      <c r="KDJ322" s="872" t="s">
        <v>7149</v>
      </c>
      <c r="KDL322" s="872" t="s">
        <v>7149</v>
      </c>
      <c r="KDN322" s="872" t="s">
        <v>7149</v>
      </c>
      <c r="KDP322" s="872" t="s">
        <v>7149</v>
      </c>
      <c r="KDR322" s="872" t="s">
        <v>7149</v>
      </c>
      <c r="KDT322" s="872" t="s">
        <v>7149</v>
      </c>
      <c r="KDV322" s="872" t="s">
        <v>7149</v>
      </c>
      <c r="KDX322" s="872" t="s">
        <v>7149</v>
      </c>
      <c r="KDZ322" s="872" t="s">
        <v>7149</v>
      </c>
      <c r="KEB322" s="872" t="s">
        <v>7149</v>
      </c>
      <c r="KED322" s="872" t="s">
        <v>7149</v>
      </c>
      <c r="KEF322" s="872" t="s">
        <v>7149</v>
      </c>
      <c r="KEH322" s="872" t="s">
        <v>7149</v>
      </c>
      <c r="KEJ322" s="872" t="s">
        <v>7149</v>
      </c>
      <c r="KEL322" s="872" t="s">
        <v>7149</v>
      </c>
      <c r="KEN322" s="872" t="s">
        <v>7149</v>
      </c>
      <c r="KEP322" s="872" t="s">
        <v>7149</v>
      </c>
      <c r="KER322" s="872" t="s">
        <v>7149</v>
      </c>
      <c r="KET322" s="872" t="s">
        <v>7149</v>
      </c>
      <c r="KEV322" s="872" t="s">
        <v>7149</v>
      </c>
      <c r="KEX322" s="872" t="s">
        <v>7149</v>
      </c>
      <c r="KEZ322" s="872" t="s">
        <v>7149</v>
      </c>
      <c r="KFB322" s="872" t="s">
        <v>7149</v>
      </c>
      <c r="KFD322" s="872" t="s">
        <v>7149</v>
      </c>
      <c r="KFF322" s="872" t="s">
        <v>7149</v>
      </c>
      <c r="KFH322" s="872" t="s">
        <v>7149</v>
      </c>
      <c r="KFJ322" s="872" t="s">
        <v>7149</v>
      </c>
      <c r="KFL322" s="872" t="s">
        <v>7149</v>
      </c>
      <c r="KFN322" s="872" t="s">
        <v>7149</v>
      </c>
      <c r="KFP322" s="872" t="s">
        <v>7149</v>
      </c>
      <c r="KFR322" s="872" t="s">
        <v>7149</v>
      </c>
      <c r="KFT322" s="872" t="s">
        <v>7149</v>
      </c>
      <c r="KFV322" s="872" t="s">
        <v>7149</v>
      </c>
      <c r="KFX322" s="872" t="s">
        <v>7149</v>
      </c>
      <c r="KFZ322" s="872" t="s">
        <v>7149</v>
      </c>
      <c r="KGB322" s="872" t="s">
        <v>7149</v>
      </c>
      <c r="KGD322" s="872" t="s">
        <v>7149</v>
      </c>
      <c r="KGF322" s="872" t="s">
        <v>7149</v>
      </c>
      <c r="KGH322" s="872" t="s">
        <v>7149</v>
      </c>
      <c r="KGJ322" s="872" t="s">
        <v>7149</v>
      </c>
      <c r="KGL322" s="872" t="s">
        <v>7149</v>
      </c>
      <c r="KGN322" s="872" t="s">
        <v>7149</v>
      </c>
      <c r="KGP322" s="872" t="s">
        <v>7149</v>
      </c>
      <c r="KGR322" s="872" t="s">
        <v>7149</v>
      </c>
      <c r="KGT322" s="872" t="s">
        <v>7149</v>
      </c>
      <c r="KGV322" s="872" t="s">
        <v>7149</v>
      </c>
      <c r="KGX322" s="872" t="s">
        <v>7149</v>
      </c>
      <c r="KGZ322" s="872" t="s">
        <v>7149</v>
      </c>
      <c r="KHB322" s="872" t="s">
        <v>7149</v>
      </c>
      <c r="KHD322" s="872" t="s">
        <v>7149</v>
      </c>
      <c r="KHF322" s="872" t="s">
        <v>7149</v>
      </c>
      <c r="KHH322" s="872" t="s">
        <v>7149</v>
      </c>
      <c r="KHJ322" s="872" t="s">
        <v>7149</v>
      </c>
      <c r="KHL322" s="872" t="s">
        <v>7149</v>
      </c>
      <c r="KHN322" s="872" t="s">
        <v>7149</v>
      </c>
      <c r="KHP322" s="872" t="s">
        <v>7149</v>
      </c>
      <c r="KHR322" s="872" t="s">
        <v>7149</v>
      </c>
      <c r="KHT322" s="872" t="s">
        <v>7149</v>
      </c>
      <c r="KHV322" s="872" t="s">
        <v>7149</v>
      </c>
      <c r="KHX322" s="872" t="s">
        <v>7149</v>
      </c>
      <c r="KHZ322" s="872" t="s">
        <v>7149</v>
      </c>
      <c r="KIB322" s="872" t="s">
        <v>7149</v>
      </c>
      <c r="KID322" s="872" t="s">
        <v>7149</v>
      </c>
      <c r="KIF322" s="872" t="s">
        <v>7149</v>
      </c>
      <c r="KIH322" s="872" t="s">
        <v>7149</v>
      </c>
      <c r="KIJ322" s="872" t="s">
        <v>7149</v>
      </c>
      <c r="KIL322" s="872" t="s">
        <v>7149</v>
      </c>
      <c r="KIN322" s="872" t="s">
        <v>7149</v>
      </c>
      <c r="KIP322" s="872" t="s">
        <v>7149</v>
      </c>
      <c r="KIR322" s="872" t="s">
        <v>7149</v>
      </c>
      <c r="KIT322" s="872" t="s">
        <v>7149</v>
      </c>
      <c r="KIV322" s="872" t="s">
        <v>7149</v>
      </c>
      <c r="KIX322" s="872" t="s">
        <v>7149</v>
      </c>
      <c r="KIZ322" s="872" t="s">
        <v>7149</v>
      </c>
      <c r="KJB322" s="872" t="s">
        <v>7149</v>
      </c>
      <c r="KJD322" s="872" t="s">
        <v>7149</v>
      </c>
      <c r="KJF322" s="872" t="s">
        <v>7149</v>
      </c>
      <c r="KJH322" s="872" t="s">
        <v>7149</v>
      </c>
      <c r="KJJ322" s="872" t="s">
        <v>7149</v>
      </c>
      <c r="KJL322" s="872" t="s">
        <v>7149</v>
      </c>
      <c r="KJN322" s="872" t="s">
        <v>7149</v>
      </c>
      <c r="KJP322" s="872" t="s">
        <v>7149</v>
      </c>
      <c r="KJR322" s="872" t="s">
        <v>7149</v>
      </c>
      <c r="KJT322" s="872" t="s">
        <v>7149</v>
      </c>
      <c r="KJV322" s="872" t="s">
        <v>7149</v>
      </c>
      <c r="KJX322" s="872" t="s">
        <v>7149</v>
      </c>
      <c r="KJZ322" s="872" t="s">
        <v>7149</v>
      </c>
      <c r="KKB322" s="872" t="s">
        <v>7149</v>
      </c>
      <c r="KKD322" s="872" t="s">
        <v>7149</v>
      </c>
      <c r="KKF322" s="872" t="s">
        <v>7149</v>
      </c>
      <c r="KKH322" s="872" t="s">
        <v>7149</v>
      </c>
      <c r="KKJ322" s="872" t="s">
        <v>7149</v>
      </c>
      <c r="KKL322" s="872" t="s">
        <v>7149</v>
      </c>
      <c r="KKN322" s="872" t="s">
        <v>7149</v>
      </c>
      <c r="KKP322" s="872" t="s">
        <v>7149</v>
      </c>
      <c r="KKR322" s="872" t="s">
        <v>7149</v>
      </c>
      <c r="KKT322" s="872" t="s">
        <v>7149</v>
      </c>
      <c r="KKV322" s="872" t="s">
        <v>7149</v>
      </c>
      <c r="KKX322" s="872" t="s">
        <v>7149</v>
      </c>
      <c r="KKZ322" s="872" t="s">
        <v>7149</v>
      </c>
      <c r="KLB322" s="872" t="s">
        <v>7149</v>
      </c>
      <c r="KLD322" s="872" t="s">
        <v>7149</v>
      </c>
      <c r="KLF322" s="872" t="s">
        <v>7149</v>
      </c>
      <c r="KLH322" s="872" t="s">
        <v>7149</v>
      </c>
      <c r="KLJ322" s="872" t="s">
        <v>7149</v>
      </c>
      <c r="KLL322" s="872" t="s">
        <v>7149</v>
      </c>
      <c r="KLN322" s="872" t="s">
        <v>7149</v>
      </c>
      <c r="KLP322" s="872" t="s">
        <v>7149</v>
      </c>
      <c r="KLR322" s="872" t="s">
        <v>7149</v>
      </c>
      <c r="KLT322" s="872" t="s">
        <v>7149</v>
      </c>
      <c r="KLV322" s="872" t="s">
        <v>7149</v>
      </c>
      <c r="KLX322" s="872" t="s">
        <v>7149</v>
      </c>
      <c r="KLZ322" s="872" t="s">
        <v>7149</v>
      </c>
      <c r="KMB322" s="872" t="s">
        <v>7149</v>
      </c>
      <c r="KMD322" s="872" t="s">
        <v>7149</v>
      </c>
      <c r="KMF322" s="872" t="s">
        <v>7149</v>
      </c>
      <c r="KMH322" s="872" t="s">
        <v>7149</v>
      </c>
      <c r="KMJ322" s="872" t="s">
        <v>7149</v>
      </c>
      <c r="KML322" s="872" t="s">
        <v>7149</v>
      </c>
      <c r="KMN322" s="872" t="s">
        <v>7149</v>
      </c>
      <c r="KMP322" s="872" t="s">
        <v>7149</v>
      </c>
      <c r="KMR322" s="872" t="s">
        <v>7149</v>
      </c>
      <c r="KMT322" s="872" t="s">
        <v>7149</v>
      </c>
      <c r="KMV322" s="872" t="s">
        <v>7149</v>
      </c>
      <c r="KMX322" s="872" t="s">
        <v>7149</v>
      </c>
      <c r="KMZ322" s="872" t="s">
        <v>7149</v>
      </c>
      <c r="KNB322" s="872" t="s">
        <v>7149</v>
      </c>
      <c r="KND322" s="872" t="s">
        <v>7149</v>
      </c>
      <c r="KNF322" s="872" t="s">
        <v>7149</v>
      </c>
      <c r="KNH322" s="872" t="s">
        <v>7149</v>
      </c>
      <c r="KNJ322" s="872" t="s">
        <v>7149</v>
      </c>
      <c r="KNL322" s="872" t="s">
        <v>7149</v>
      </c>
      <c r="KNN322" s="872" t="s">
        <v>7149</v>
      </c>
      <c r="KNP322" s="872" t="s">
        <v>7149</v>
      </c>
      <c r="KNR322" s="872" t="s">
        <v>7149</v>
      </c>
      <c r="KNT322" s="872" t="s">
        <v>7149</v>
      </c>
      <c r="KNV322" s="872" t="s">
        <v>7149</v>
      </c>
      <c r="KNX322" s="872" t="s">
        <v>7149</v>
      </c>
      <c r="KNZ322" s="872" t="s">
        <v>7149</v>
      </c>
      <c r="KOB322" s="872" t="s">
        <v>7149</v>
      </c>
      <c r="KOD322" s="872" t="s">
        <v>7149</v>
      </c>
      <c r="KOF322" s="872" t="s">
        <v>7149</v>
      </c>
      <c r="KOH322" s="872" t="s">
        <v>7149</v>
      </c>
      <c r="KOJ322" s="872" t="s">
        <v>7149</v>
      </c>
      <c r="KOL322" s="872" t="s">
        <v>7149</v>
      </c>
      <c r="KON322" s="872" t="s">
        <v>7149</v>
      </c>
      <c r="KOP322" s="872" t="s">
        <v>7149</v>
      </c>
      <c r="KOR322" s="872" t="s">
        <v>7149</v>
      </c>
      <c r="KOT322" s="872" t="s">
        <v>7149</v>
      </c>
      <c r="KOV322" s="872" t="s">
        <v>7149</v>
      </c>
      <c r="KOX322" s="872" t="s">
        <v>7149</v>
      </c>
      <c r="KOZ322" s="872" t="s">
        <v>7149</v>
      </c>
      <c r="KPB322" s="872" t="s">
        <v>7149</v>
      </c>
      <c r="KPD322" s="872" t="s">
        <v>7149</v>
      </c>
      <c r="KPF322" s="872" t="s">
        <v>7149</v>
      </c>
      <c r="KPH322" s="872" t="s">
        <v>7149</v>
      </c>
      <c r="KPJ322" s="872" t="s">
        <v>7149</v>
      </c>
      <c r="KPL322" s="872" t="s">
        <v>7149</v>
      </c>
      <c r="KPN322" s="872" t="s">
        <v>7149</v>
      </c>
      <c r="KPP322" s="872" t="s">
        <v>7149</v>
      </c>
      <c r="KPR322" s="872" t="s">
        <v>7149</v>
      </c>
      <c r="KPT322" s="872" t="s">
        <v>7149</v>
      </c>
      <c r="KPV322" s="872" t="s">
        <v>7149</v>
      </c>
      <c r="KPX322" s="872" t="s">
        <v>7149</v>
      </c>
      <c r="KPZ322" s="872" t="s">
        <v>7149</v>
      </c>
      <c r="KQB322" s="872" t="s">
        <v>7149</v>
      </c>
      <c r="KQD322" s="872" t="s">
        <v>7149</v>
      </c>
      <c r="KQF322" s="872" t="s">
        <v>7149</v>
      </c>
      <c r="KQH322" s="872" t="s">
        <v>7149</v>
      </c>
      <c r="KQJ322" s="872" t="s">
        <v>7149</v>
      </c>
      <c r="KQL322" s="872" t="s">
        <v>7149</v>
      </c>
      <c r="KQN322" s="872" t="s">
        <v>7149</v>
      </c>
      <c r="KQP322" s="872" t="s">
        <v>7149</v>
      </c>
      <c r="KQR322" s="872" t="s">
        <v>7149</v>
      </c>
      <c r="KQT322" s="872" t="s">
        <v>7149</v>
      </c>
      <c r="KQV322" s="872" t="s">
        <v>7149</v>
      </c>
      <c r="KQX322" s="872" t="s">
        <v>7149</v>
      </c>
      <c r="KQZ322" s="872" t="s">
        <v>7149</v>
      </c>
      <c r="KRB322" s="872" t="s">
        <v>7149</v>
      </c>
      <c r="KRD322" s="872" t="s">
        <v>7149</v>
      </c>
      <c r="KRF322" s="872" t="s">
        <v>7149</v>
      </c>
      <c r="KRH322" s="872" t="s">
        <v>7149</v>
      </c>
      <c r="KRJ322" s="872" t="s">
        <v>7149</v>
      </c>
      <c r="KRL322" s="872" t="s">
        <v>7149</v>
      </c>
      <c r="KRN322" s="872" t="s">
        <v>7149</v>
      </c>
      <c r="KRP322" s="872" t="s">
        <v>7149</v>
      </c>
      <c r="KRR322" s="872" t="s">
        <v>7149</v>
      </c>
      <c r="KRT322" s="872" t="s">
        <v>7149</v>
      </c>
      <c r="KRV322" s="872" t="s">
        <v>7149</v>
      </c>
      <c r="KRX322" s="872" t="s">
        <v>7149</v>
      </c>
      <c r="KRZ322" s="872" t="s">
        <v>7149</v>
      </c>
      <c r="KSB322" s="872" t="s">
        <v>7149</v>
      </c>
      <c r="KSD322" s="872" t="s">
        <v>7149</v>
      </c>
      <c r="KSF322" s="872" t="s">
        <v>7149</v>
      </c>
      <c r="KSH322" s="872" t="s">
        <v>7149</v>
      </c>
      <c r="KSJ322" s="872" t="s">
        <v>7149</v>
      </c>
      <c r="KSL322" s="872" t="s">
        <v>7149</v>
      </c>
      <c r="KSN322" s="872" t="s">
        <v>7149</v>
      </c>
      <c r="KSP322" s="872" t="s">
        <v>7149</v>
      </c>
      <c r="KSR322" s="872" t="s">
        <v>7149</v>
      </c>
      <c r="KST322" s="872" t="s">
        <v>7149</v>
      </c>
      <c r="KSV322" s="872" t="s">
        <v>7149</v>
      </c>
      <c r="KSX322" s="872" t="s">
        <v>7149</v>
      </c>
      <c r="KSZ322" s="872" t="s">
        <v>7149</v>
      </c>
      <c r="KTB322" s="872" t="s">
        <v>7149</v>
      </c>
      <c r="KTD322" s="872" t="s">
        <v>7149</v>
      </c>
      <c r="KTF322" s="872" t="s">
        <v>7149</v>
      </c>
      <c r="KTH322" s="872" t="s">
        <v>7149</v>
      </c>
      <c r="KTJ322" s="872" t="s">
        <v>7149</v>
      </c>
      <c r="KTL322" s="872" t="s">
        <v>7149</v>
      </c>
      <c r="KTN322" s="872" t="s">
        <v>7149</v>
      </c>
      <c r="KTP322" s="872" t="s">
        <v>7149</v>
      </c>
      <c r="KTR322" s="872" t="s">
        <v>7149</v>
      </c>
      <c r="KTT322" s="872" t="s">
        <v>7149</v>
      </c>
      <c r="KTV322" s="872" t="s">
        <v>7149</v>
      </c>
      <c r="KTX322" s="872" t="s">
        <v>7149</v>
      </c>
      <c r="KTZ322" s="872" t="s">
        <v>7149</v>
      </c>
      <c r="KUB322" s="872" t="s">
        <v>7149</v>
      </c>
      <c r="KUD322" s="872" t="s">
        <v>7149</v>
      </c>
      <c r="KUF322" s="872" t="s">
        <v>7149</v>
      </c>
      <c r="KUH322" s="872" t="s">
        <v>7149</v>
      </c>
      <c r="KUJ322" s="872" t="s">
        <v>7149</v>
      </c>
      <c r="KUL322" s="872" t="s">
        <v>7149</v>
      </c>
      <c r="KUN322" s="872" t="s">
        <v>7149</v>
      </c>
      <c r="KUP322" s="872" t="s">
        <v>7149</v>
      </c>
      <c r="KUR322" s="872" t="s">
        <v>7149</v>
      </c>
      <c r="KUT322" s="872" t="s">
        <v>7149</v>
      </c>
      <c r="KUV322" s="872" t="s">
        <v>7149</v>
      </c>
      <c r="KUX322" s="872" t="s">
        <v>7149</v>
      </c>
      <c r="KUZ322" s="872" t="s">
        <v>7149</v>
      </c>
      <c r="KVB322" s="872" t="s">
        <v>7149</v>
      </c>
      <c r="KVD322" s="872" t="s">
        <v>7149</v>
      </c>
      <c r="KVF322" s="872" t="s">
        <v>7149</v>
      </c>
      <c r="KVH322" s="872" t="s">
        <v>7149</v>
      </c>
      <c r="KVJ322" s="872" t="s">
        <v>7149</v>
      </c>
      <c r="KVL322" s="872" t="s">
        <v>7149</v>
      </c>
      <c r="KVN322" s="872" t="s">
        <v>7149</v>
      </c>
      <c r="KVP322" s="872" t="s">
        <v>7149</v>
      </c>
      <c r="KVR322" s="872" t="s">
        <v>7149</v>
      </c>
      <c r="KVT322" s="872" t="s">
        <v>7149</v>
      </c>
      <c r="KVV322" s="872" t="s">
        <v>7149</v>
      </c>
      <c r="KVX322" s="872" t="s">
        <v>7149</v>
      </c>
      <c r="KVZ322" s="872" t="s">
        <v>7149</v>
      </c>
      <c r="KWB322" s="872" t="s">
        <v>7149</v>
      </c>
      <c r="KWD322" s="872" t="s">
        <v>7149</v>
      </c>
      <c r="KWF322" s="872" t="s">
        <v>7149</v>
      </c>
      <c r="KWH322" s="872" t="s">
        <v>7149</v>
      </c>
      <c r="KWJ322" s="872" t="s">
        <v>7149</v>
      </c>
      <c r="KWL322" s="872" t="s">
        <v>7149</v>
      </c>
      <c r="KWN322" s="872" t="s">
        <v>7149</v>
      </c>
      <c r="KWP322" s="872" t="s">
        <v>7149</v>
      </c>
      <c r="KWR322" s="872" t="s">
        <v>7149</v>
      </c>
      <c r="KWT322" s="872" t="s">
        <v>7149</v>
      </c>
      <c r="KWV322" s="872" t="s">
        <v>7149</v>
      </c>
      <c r="KWX322" s="872" t="s">
        <v>7149</v>
      </c>
      <c r="KWZ322" s="872" t="s">
        <v>7149</v>
      </c>
      <c r="KXB322" s="872" t="s">
        <v>7149</v>
      </c>
      <c r="KXD322" s="872" t="s">
        <v>7149</v>
      </c>
      <c r="KXF322" s="872" t="s">
        <v>7149</v>
      </c>
      <c r="KXH322" s="872" t="s">
        <v>7149</v>
      </c>
      <c r="KXJ322" s="872" t="s">
        <v>7149</v>
      </c>
      <c r="KXL322" s="872" t="s">
        <v>7149</v>
      </c>
      <c r="KXN322" s="872" t="s">
        <v>7149</v>
      </c>
      <c r="KXP322" s="872" t="s">
        <v>7149</v>
      </c>
      <c r="KXR322" s="872" t="s">
        <v>7149</v>
      </c>
      <c r="KXT322" s="872" t="s">
        <v>7149</v>
      </c>
      <c r="KXV322" s="872" t="s">
        <v>7149</v>
      </c>
      <c r="KXX322" s="872" t="s">
        <v>7149</v>
      </c>
      <c r="KXZ322" s="872" t="s">
        <v>7149</v>
      </c>
      <c r="KYB322" s="872" t="s">
        <v>7149</v>
      </c>
      <c r="KYD322" s="872" t="s">
        <v>7149</v>
      </c>
      <c r="KYF322" s="872" t="s">
        <v>7149</v>
      </c>
      <c r="KYH322" s="872" t="s">
        <v>7149</v>
      </c>
      <c r="KYJ322" s="872" t="s">
        <v>7149</v>
      </c>
      <c r="KYL322" s="872" t="s">
        <v>7149</v>
      </c>
      <c r="KYN322" s="872" t="s">
        <v>7149</v>
      </c>
      <c r="KYP322" s="872" t="s">
        <v>7149</v>
      </c>
      <c r="KYR322" s="872" t="s">
        <v>7149</v>
      </c>
      <c r="KYT322" s="872" t="s">
        <v>7149</v>
      </c>
      <c r="KYV322" s="872" t="s">
        <v>7149</v>
      </c>
      <c r="KYX322" s="872" t="s">
        <v>7149</v>
      </c>
      <c r="KYZ322" s="872" t="s">
        <v>7149</v>
      </c>
      <c r="KZB322" s="872" t="s">
        <v>7149</v>
      </c>
      <c r="KZD322" s="872" t="s">
        <v>7149</v>
      </c>
      <c r="KZF322" s="872" t="s">
        <v>7149</v>
      </c>
      <c r="KZH322" s="872" t="s">
        <v>7149</v>
      </c>
      <c r="KZJ322" s="872" t="s">
        <v>7149</v>
      </c>
      <c r="KZL322" s="872" t="s">
        <v>7149</v>
      </c>
      <c r="KZN322" s="872" t="s">
        <v>7149</v>
      </c>
      <c r="KZP322" s="872" t="s">
        <v>7149</v>
      </c>
      <c r="KZR322" s="872" t="s">
        <v>7149</v>
      </c>
      <c r="KZT322" s="872" t="s">
        <v>7149</v>
      </c>
      <c r="KZV322" s="872" t="s">
        <v>7149</v>
      </c>
      <c r="KZX322" s="872" t="s">
        <v>7149</v>
      </c>
      <c r="KZZ322" s="872" t="s">
        <v>7149</v>
      </c>
      <c r="LAB322" s="872" t="s">
        <v>7149</v>
      </c>
      <c r="LAD322" s="872" t="s">
        <v>7149</v>
      </c>
      <c r="LAF322" s="872" t="s">
        <v>7149</v>
      </c>
      <c r="LAH322" s="872" t="s">
        <v>7149</v>
      </c>
      <c r="LAJ322" s="872" t="s">
        <v>7149</v>
      </c>
      <c r="LAL322" s="872" t="s">
        <v>7149</v>
      </c>
      <c r="LAN322" s="872" t="s">
        <v>7149</v>
      </c>
      <c r="LAP322" s="872" t="s">
        <v>7149</v>
      </c>
      <c r="LAR322" s="872" t="s">
        <v>7149</v>
      </c>
      <c r="LAT322" s="872" t="s">
        <v>7149</v>
      </c>
      <c r="LAV322" s="872" t="s">
        <v>7149</v>
      </c>
      <c r="LAX322" s="872" t="s">
        <v>7149</v>
      </c>
      <c r="LAZ322" s="872" t="s">
        <v>7149</v>
      </c>
      <c r="LBB322" s="872" t="s">
        <v>7149</v>
      </c>
      <c r="LBD322" s="872" t="s">
        <v>7149</v>
      </c>
      <c r="LBF322" s="872" t="s">
        <v>7149</v>
      </c>
      <c r="LBH322" s="872" t="s">
        <v>7149</v>
      </c>
      <c r="LBJ322" s="872" t="s">
        <v>7149</v>
      </c>
      <c r="LBL322" s="872" t="s">
        <v>7149</v>
      </c>
      <c r="LBN322" s="872" t="s">
        <v>7149</v>
      </c>
      <c r="LBP322" s="872" t="s">
        <v>7149</v>
      </c>
      <c r="LBR322" s="872" t="s">
        <v>7149</v>
      </c>
      <c r="LBT322" s="872" t="s">
        <v>7149</v>
      </c>
      <c r="LBV322" s="872" t="s">
        <v>7149</v>
      </c>
      <c r="LBX322" s="872" t="s">
        <v>7149</v>
      </c>
      <c r="LBZ322" s="872" t="s">
        <v>7149</v>
      </c>
      <c r="LCB322" s="872" t="s">
        <v>7149</v>
      </c>
      <c r="LCD322" s="872" t="s">
        <v>7149</v>
      </c>
      <c r="LCF322" s="872" t="s">
        <v>7149</v>
      </c>
      <c r="LCH322" s="872" t="s">
        <v>7149</v>
      </c>
      <c r="LCJ322" s="872" t="s">
        <v>7149</v>
      </c>
      <c r="LCL322" s="872" t="s">
        <v>7149</v>
      </c>
      <c r="LCN322" s="872" t="s">
        <v>7149</v>
      </c>
      <c r="LCP322" s="872" t="s">
        <v>7149</v>
      </c>
      <c r="LCR322" s="872" t="s">
        <v>7149</v>
      </c>
      <c r="LCT322" s="872" t="s">
        <v>7149</v>
      </c>
      <c r="LCV322" s="872" t="s">
        <v>7149</v>
      </c>
      <c r="LCX322" s="872" t="s">
        <v>7149</v>
      </c>
      <c r="LCZ322" s="872" t="s">
        <v>7149</v>
      </c>
      <c r="LDB322" s="872" t="s">
        <v>7149</v>
      </c>
      <c r="LDD322" s="872" t="s">
        <v>7149</v>
      </c>
      <c r="LDF322" s="872" t="s">
        <v>7149</v>
      </c>
      <c r="LDH322" s="872" t="s">
        <v>7149</v>
      </c>
      <c r="LDJ322" s="872" t="s">
        <v>7149</v>
      </c>
      <c r="LDL322" s="872" t="s">
        <v>7149</v>
      </c>
      <c r="LDN322" s="872" t="s">
        <v>7149</v>
      </c>
      <c r="LDP322" s="872" t="s">
        <v>7149</v>
      </c>
      <c r="LDR322" s="872" t="s">
        <v>7149</v>
      </c>
      <c r="LDT322" s="872" t="s">
        <v>7149</v>
      </c>
      <c r="LDV322" s="872" t="s">
        <v>7149</v>
      </c>
      <c r="LDX322" s="872" t="s">
        <v>7149</v>
      </c>
      <c r="LDZ322" s="872" t="s">
        <v>7149</v>
      </c>
      <c r="LEB322" s="872" t="s">
        <v>7149</v>
      </c>
      <c r="LED322" s="872" t="s">
        <v>7149</v>
      </c>
      <c r="LEF322" s="872" t="s">
        <v>7149</v>
      </c>
      <c r="LEH322" s="872" t="s">
        <v>7149</v>
      </c>
      <c r="LEJ322" s="872" t="s">
        <v>7149</v>
      </c>
      <c r="LEL322" s="872" t="s">
        <v>7149</v>
      </c>
      <c r="LEN322" s="872" t="s">
        <v>7149</v>
      </c>
      <c r="LEP322" s="872" t="s">
        <v>7149</v>
      </c>
      <c r="LER322" s="872" t="s">
        <v>7149</v>
      </c>
      <c r="LET322" s="872" t="s">
        <v>7149</v>
      </c>
      <c r="LEV322" s="872" t="s">
        <v>7149</v>
      </c>
      <c r="LEX322" s="872" t="s">
        <v>7149</v>
      </c>
      <c r="LEZ322" s="872" t="s">
        <v>7149</v>
      </c>
      <c r="LFB322" s="872" t="s">
        <v>7149</v>
      </c>
      <c r="LFD322" s="872" t="s">
        <v>7149</v>
      </c>
      <c r="LFF322" s="872" t="s">
        <v>7149</v>
      </c>
      <c r="LFH322" s="872" t="s">
        <v>7149</v>
      </c>
      <c r="LFJ322" s="872" t="s">
        <v>7149</v>
      </c>
      <c r="LFL322" s="872" t="s">
        <v>7149</v>
      </c>
      <c r="LFN322" s="872" t="s">
        <v>7149</v>
      </c>
      <c r="LFP322" s="872" t="s">
        <v>7149</v>
      </c>
      <c r="LFR322" s="872" t="s">
        <v>7149</v>
      </c>
      <c r="LFT322" s="872" t="s">
        <v>7149</v>
      </c>
      <c r="LFV322" s="872" t="s">
        <v>7149</v>
      </c>
      <c r="LFX322" s="872" t="s">
        <v>7149</v>
      </c>
      <c r="LFZ322" s="872" t="s">
        <v>7149</v>
      </c>
      <c r="LGB322" s="872" t="s">
        <v>7149</v>
      </c>
      <c r="LGD322" s="872" t="s">
        <v>7149</v>
      </c>
      <c r="LGF322" s="872" t="s">
        <v>7149</v>
      </c>
      <c r="LGH322" s="872" t="s">
        <v>7149</v>
      </c>
      <c r="LGJ322" s="872" t="s">
        <v>7149</v>
      </c>
      <c r="LGL322" s="872" t="s">
        <v>7149</v>
      </c>
      <c r="LGN322" s="872" t="s">
        <v>7149</v>
      </c>
      <c r="LGP322" s="872" t="s">
        <v>7149</v>
      </c>
      <c r="LGR322" s="872" t="s">
        <v>7149</v>
      </c>
      <c r="LGT322" s="872" t="s">
        <v>7149</v>
      </c>
      <c r="LGV322" s="872" t="s">
        <v>7149</v>
      </c>
      <c r="LGX322" s="872" t="s">
        <v>7149</v>
      </c>
      <c r="LGZ322" s="872" t="s">
        <v>7149</v>
      </c>
      <c r="LHB322" s="872" t="s">
        <v>7149</v>
      </c>
      <c r="LHD322" s="872" t="s">
        <v>7149</v>
      </c>
      <c r="LHF322" s="872" t="s">
        <v>7149</v>
      </c>
      <c r="LHH322" s="872" t="s">
        <v>7149</v>
      </c>
      <c r="LHJ322" s="872" t="s">
        <v>7149</v>
      </c>
      <c r="LHL322" s="872" t="s">
        <v>7149</v>
      </c>
      <c r="LHN322" s="872" t="s">
        <v>7149</v>
      </c>
      <c r="LHP322" s="872" t="s">
        <v>7149</v>
      </c>
      <c r="LHR322" s="872" t="s">
        <v>7149</v>
      </c>
      <c r="LHT322" s="872" t="s">
        <v>7149</v>
      </c>
      <c r="LHV322" s="872" t="s">
        <v>7149</v>
      </c>
      <c r="LHX322" s="872" t="s">
        <v>7149</v>
      </c>
      <c r="LHZ322" s="872" t="s">
        <v>7149</v>
      </c>
      <c r="LIB322" s="872" t="s">
        <v>7149</v>
      </c>
      <c r="LID322" s="872" t="s">
        <v>7149</v>
      </c>
      <c r="LIF322" s="872" t="s">
        <v>7149</v>
      </c>
      <c r="LIH322" s="872" t="s">
        <v>7149</v>
      </c>
      <c r="LIJ322" s="872" t="s">
        <v>7149</v>
      </c>
      <c r="LIL322" s="872" t="s">
        <v>7149</v>
      </c>
      <c r="LIN322" s="872" t="s">
        <v>7149</v>
      </c>
      <c r="LIP322" s="872" t="s">
        <v>7149</v>
      </c>
      <c r="LIR322" s="872" t="s">
        <v>7149</v>
      </c>
      <c r="LIT322" s="872" t="s">
        <v>7149</v>
      </c>
      <c r="LIV322" s="872" t="s">
        <v>7149</v>
      </c>
      <c r="LIX322" s="872" t="s">
        <v>7149</v>
      </c>
      <c r="LIZ322" s="872" t="s">
        <v>7149</v>
      </c>
      <c r="LJB322" s="872" t="s">
        <v>7149</v>
      </c>
      <c r="LJD322" s="872" t="s">
        <v>7149</v>
      </c>
      <c r="LJF322" s="872" t="s">
        <v>7149</v>
      </c>
      <c r="LJH322" s="872" t="s">
        <v>7149</v>
      </c>
      <c r="LJJ322" s="872" t="s">
        <v>7149</v>
      </c>
      <c r="LJL322" s="872" t="s">
        <v>7149</v>
      </c>
      <c r="LJN322" s="872" t="s">
        <v>7149</v>
      </c>
      <c r="LJP322" s="872" t="s">
        <v>7149</v>
      </c>
      <c r="LJR322" s="872" t="s">
        <v>7149</v>
      </c>
      <c r="LJT322" s="872" t="s">
        <v>7149</v>
      </c>
      <c r="LJV322" s="872" t="s">
        <v>7149</v>
      </c>
      <c r="LJX322" s="872" t="s">
        <v>7149</v>
      </c>
      <c r="LJZ322" s="872" t="s">
        <v>7149</v>
      </c>
      <c r="LKB322" s="872" t="s">
        <v>7149</v>
      </c>
      <c r="LKD322" s="872" t="s">
        <v>7149</v>
      </c>
      <c r="LKF322" s="872" t="s">
        <v>7149</v>
      </c>
      <c r="LKH322" s="872" t="s">
        <v>7149</v>
      </c>
      <c r="LKJ322" s="872" t="s">
        <v>7149</v>
      </c>
      <c r="LKL322" s="872" t="s">
        <v>7149</v>
      </c>
      <c r="LKN322" s="872" t="s">
        <v>7149</v>
      </c>
      <c r="LKP322" s="872" t="s">
        <v>7149</v>
      </c>
      <c r="LKR322" s="872" t="s">
        <v>7149</v>
      </c>
      <c r="LKT322" s="872" t="s">
        <v>7149</v>
      </c>
      <c r="LKV322" s="872" t="s">
        <v>7149</v>
      </c>
      <c r="LKX322" s="872" t="s">
        <v>7149</v>
      </c>
      <c r="LKZ322" s="872" t="s">
        <v>7149</v>
      </c>
      <c r="LLB322" s="872" t="s">
        <v>7149</v>
      </c>
      <c r="LLD322" s="872" t="s">
        <v>7149</v>
      </c>
      <c r="LLF322" s="872" t="s">
        <v>7149</v>
      </c>
      <c r="LLH322" s="872" t="s">
        <v>7149</v>
      </c>
      <c r="LLJ322" s="872" t="s">
        <v>7149</v>
      </c>
      <c r="LLL322" s="872" t="s">
        <v>7149</v>
      </c>
      <c r="LLN322" s="872" t="s">
        <v>7149</v>
      </c>
      <c r="LLP322" s="872" t="s">
        <v>7149</v>
      </c>
      <c r="LLR322" s="872" t="s">
        <v>7149</v>
      </c>
      <c r="LLT322" s="872" t="s">
        <v>7149</v>
      </c>
      <c r="LLV322" s="872" t="s">
        <v>7149</v>
      </c>
      <c r="LLX322" s="872" t="s">
        <v>7149</v>
      </c>
      <c r="LLZ322" s="872" t="s">
        <v>7149</v>
      </c>
      <c r="LMB322" s="872" t="s">
        <v>7149</v>
      </c>
      <c r="LMD322" s="872" t="s">
        <v>7149</v>
      </c>
      <c r="LMF322" s="872" t="s">
        <v>7149</v>
      </c>
      <c r="LMH322" s="872" t="s">
        <v>7149</v>
      </c>
      <c r="LMJ322" s="872" t="s">
        <v>7149</v>
      </c>
      <c r="LML322" s="872" t="s">
        <v>7149</v>
      </c>
      <c r="LMN322" s="872" t="s">
        <v>7149</v>
      </c>
      <c r="LMP322" s="872" t="s">
        <v>7149</v>
      </c>
      <c r="LMR322" s="872" t="s">
        <v>7149</v>
      </c>
      <c r="LMT322" s="872" t="s">
        <v>7149</v>
      </c>
      <c r="LMV322" s="872" t="s">
        <v>7149</v>
      </c>
      <c r="LMX322" s="872" t="s">
        <v>7149</v>
      </c>
      <c r="LMZ322" s="872" t="s">
        <v>7149</v>
      </c>
      <c r="LNB322" s="872" t="s">
        <v>7149</v>
      </c>
      <c r="LND322" s="872" t="s">
        <v>7149</v>
      </c>
      <c r="LNF322" s="872" t="s">
        <v>7149</v>
      </c>
      <c r="LNH322" s="872" t="s">
        <v>7149</v>
      </c>
      <c r="LNJ322" s="872" t="s">
        <v>7149</v>
      </c>
      <c r="LNL322" s="872" t="s">
        <v>7149</v>
      </c>
      <c r="LNN322" s="872" t="s">
        <v>7149</v>
      </c>
      <c r="LNP322" s="872" t="s">
        <v>7149</v>
      </c>
      <c r="LNR322" s="872" t="s">
        <v>7149</v>
      </c>
      <c r="LNT322" s="872" t="s">
        <v>7149</v>
      </c>
      <c r="LNV322" s="872" t="s">
        <v>7149</v>
      </c>
      <c r="LNX322" s="872" t="s">
        <v>7149</v>
      </c>
      <c r="LNZ322" s="872" t="s">
        <v>7149</v>
      </c>
      <c r="LOB322" s="872" t="s">
        <v>7149</v>
      </c>
      <c r="LOD322" s="872" t="s">
        <v>7149</v>
      </c>
      <c r="LOF322" s="872" t="s">
        <v>7149</v>
      </c>
      <c r="LOH322" s="872" t="s">
        <v>7149</v>
      </c>
      <c r="LOJ322" s="872" t="s">
        <v>7149</v>
      </c>
      <c r="LOL322" s="872" t="s">
        <v>7149</v>
      </c>
      <c r="LON322" s="872" t="s">
        <v>7149</v>
      </c>
      <c r="LOP322" s="872" t="s">
        <v>7149</v>
      </c>
      <c r="LOR322" s="872" t="s">
        <v>7149</v>
      </c>
      <c r="LOT322" s="872" t="s">
        <v>7149</v>
      </c>
      <c r="LOV322" s="872" t="s">
        <v>7149</v>
      </c>
      <c r="LOX322" s="872" t="s">
        <v>7149</v>
      </c>
      <c r="LOZ322" s="872" t="s">
        <v>7149</v>
      </c>
      <c r="LPB322" s="872" t="s">
        <v>7149</v>
      </c>
      <c r="LPD322" s="872" t="s">
        <v>7149</v>
      </c>
      <c r="LPF322" s="872" t="s">
        <v>7149</v>
      </c>
      <c r="LPH322" s="872" t="s">
        <v>7149</v>
      </c>
      <c r="LPJ322" s="872" t="s">
        <v>7149</v>
      </c>
      <c r="LPL322" s="872" t="s">
        <v>7149</v>
      </c>
      <c r="LPN322" s="872" t="s">
        <v>7149</v>
      </c>
      <c r="LPP322" s="872" t="s">
        <v>7149</v>
      </c>
      <c r="LPR322" s="872" t="s">
        <v>7149</v>
      </c>
      <c r="LPT322" s="872" t="s">
        <v>7149</v>
      </c>
      <c r="LPV322" s="872" t="s">
        <v>7149</v>
      </c>
      <c r="LPX322" s="872" t="s">
        <v>7149</v>
      </c>
      <c r="LPZ322" s="872" t="s">
        <v>7149</v>
      </c>
      <c r="LQB322" s="872" t="s">
        <v>7149</v>
      </c>
      <c r="LQD322" s="872" t="s">
        <v>7149</v>
      </c>
      <c r="LQF322" s="872" t="s">
        <v>7149</v>
      </c>
      <c r="LQH322" s="872" t="s">
        <v>7149</v>
      </c>
      <c r="LQJ322" s="872" t="s">
        <v>7149</v>
      </c>
      <c r="LQL322" s="872" t="s">
        <v>7149</v>
      </c>
      <c r="LQN322" s="872" t="s">
        <v>7149</v>
      </c>
      <c r="LQP322" s="872" t="s">
        <v>7149</v>
      </c>
      <c r="LQR322" s="872" t="s">
        <v>7149</v>
      </c>
      <c r="LQT322" s="872" t="s">
        <v>7149</v>
      </c>
      <c r="LQV322" s="872" t="s">
        <v>7149</v>
      </c>
      <c r="LQX322" s="872" t="s">
        <v>7149</v>
      </c>
      <c r="LQZ322" s="872" t="s">
        <v>7149</v>
      </c>
      <c r="LRB322" s="872" t="s">
        <v>7149</v>
      </c>
      <c r="LRD322" s="872" t="s">
        <v>7149</v>
      </c>
      <c r="LRF322" s="872" t="s">
        <v>7149</v>
      </c>
      <c r="LRH322" s="872" t="s">
        <v>7149</v>
      </c>
      <c r="LRJ322" s="872" t="s">
        <v>7149</v>
      </c>
      <c r="LRL322" s="872" t="s">
        <v>7149</v>
      </c>
      <c r="LRN322" s="872" t="s">
        <v>7149</v>
      </c>
      <c r="LRP322" s="872" t="s">
        <v>7149</v>
      </c>
      <c r="LRR322" s="872" t="s">
        <v>7149</v>
      </c>
      <c r="LRT322" s="872" t="s">
        <v>7149</v>
      </c>
      <c r="LRV322" s="872" t="s">
        <v>7149</v>
      </c>
      <c r="LRX322" s="872" t="s">
        <v>7149</v>
      </c>
      <c r="LRZ322" s="872" t="s">
        <v>7149</v>
      </c>
      <c r="LSB322" s="872" t="s">
        <v>7149</v>
      </c>
      <c r="LSD322" s="872" t="s">
        <v>7149</v>
      </c>
      <c r="LSF322" s="872" t="s">
        <v>7149</v>
      </c>
      <c r="LSH322" s="872" t="s">
        <v>7149</v>
      </c>
      <c r="LSJ322" s="872" t="s">
        <v>7149</v>
      </c>
      <c r="LSL322" s="872" t="s">
        <v>7149</v>
      </c>
      <c r="LSN322" s="872" t="s">
        <v>7149</v>
      </c>
      <c r="LSP322" s="872" t="s">
        <v>7149</v>
      </c>
      <c r="LSR322" s="872" t="s">
        <v>7149</v>
      </c>
      <c r="LST322" s="872" t="s">
        <v>7149</v>
      </c>
      <c r="LSV322" s="872" t="s">
        <v>7149</v>
      </c>
      <c r="LSX322" s="872" t="s">
        <v>7149</v>
      </c>
      <c r="LSZ322" s="872" t="s">
        <v>7149</v>
      </c>
      <c r="LTB322" s="872" t="s">
        <v>7149</v>
      </c>
      <c r="LTD322" s="872" t="s">
        <v>7149</v>
      </c>
      <c r="LTF322" s="872" t="s">
        <v>7149</v>
      </c>
      <c r="LTH322" s="872" t="s">
        <v>7149</v>
      </c>
      <c r="LTJ322" s="872" t="s">
        <v>7149</v>
      </c>
      <c r="LTL322" s="872" t="s">
        <v>7149</v>
      </c>
      <c r="LTN322" s="872" t="s">
        <v>7149</v>
      </c>
      <c r="LTP322" s="872" t="s">
        <v>7149</v>
      </c>
      <c r="LTR322" s="872" t="s">
        <v>7149</v>
      </c>
      <c r="LTT322" s="872" t="s">
        <v>7149</v>
      </c>
      <c r="LTV322" s="872" t="s">
        <v>7149</v>
      </c>
      <c r="LTX322" s="872" t="s">
        <v>7149</v>
      </c>
      <c r="LTZ322" s="872" t="s">
        <v>7149</v>
      </c>
      <c r="LUB322" s="872" t="s">
        <v>7149</v>
      </c>
      <c r="LUD322" s="872" t="s">
        <v>7149</v>
      </c>
      <c r="LUF322" s="872" t="s">
        <v>7149</v>
      </c>
      <c r="LUH322" s="872" t="s">
        <v>7149</v>
      </c>
      <c r="LUJ322" s="872" t="s">
        <v>7149</v>
      </c>
      <c r="LUL322" s="872" t="s">
        <v>7149</v>
      </c>
      <c r="LUN322" s="872" t="s">
        <v>7149</v>
      </c>
      <c r="LUP322" s="872" t="s">
        <v>7149</v>
      </c>
      <c r="LUR322" s="872" t="s">
        <v>7149</v>
      </c>
      <c r="LUT322" s="872" t="s">
        <v>7149</v>
      </c>
      <c r="LUV322" s="872" t="s">
        <v>7149</v>
      </c>
      <c r="LUX322" s="872" t="s">
        <v>7149</v>
      </c>
      <c r="LUZ322" s="872" t="s">
        <v>7149</v>
      </c>
      <c r="LVB322" s="872" t="s">
        <v>7149</v>
      </c>
      <c r="LVD322" s="872" t="s">
        <v>7149</v>
      </c>
      <c r="LVF322" s="872" t="s">
        <v>7149</v>
      </c>
      <c r="LVH322" s="872" t="s">
        <v>7149</v>
      </c>
      <c r="LVJ322" s="872" t="s">
        <v>7149</v>
      </c>
      <c r="LVL322" s="872" t="s">
        <v>7149</v>
      </c>
      <c r="LVN322" s="872" t="s">
        <v>7149</v>
      </c>
      <c r="LVP322" s="872" t="s">
        <v>7149</v>
      </c>
      <c r="LVR322" s="872" t="s">
        <v>7149</v>
      </c>
      <c r="LVT322" s="872" t="s">
        <v>7149</v>
      </c>
      <c r="LVV322" s="872" t="s">
        <v>7149</v>
      </c>
      <c r="LVX322" s="872" t="s">
        <v>7149</v>
      </c>
      <c r="LVZ322" s="872" t="s">
        <v>7149</v>
      </c>
      <c r="LWB322" s="872" t="s">
        <v>7149</v>
      </c>
      <c r="LWD322" s="872" t="s">
        <v>7149</v>
      </c>
      <c r="LWF322" s="872" t="s">
        <v>7149</v>
      </c>
      <c r="LWH322" s="872" t="s">
        <v>7149</v>
      </c>
      <c r="LWJ322" s="872" t="s">
        <v>7149</v>
      </c>
      <c r="LWL322" s="872" t="s">
        <v>7149</v>
      </c>
      <c r="LWN322" s="872" t="s">
        <v>7149</v>
      </c>
      <c r="LWP322" s="872" t="s">
        <v>7149</v>
      </c>
      <c r="LWR322" s="872" t="s">
        <v>7149</v>
      </c>
      <c r="LWT322" s="872" t="s">
        <v>7149</v>
      </c>
      <c r="LWV322" s="872" t="s">
        <v>7149</v>
      </c>
      <c r="LWX322" s="872" t="s">
        <v>7149</v>
      </c>
      <c r="LWZ322" s="872" t="s">
        <v>7149</v>
      </c>
      <c r="LXB322" s="872" t="s">
        <v>7149</v>
      </c>
      <c r="LXD322" s="872" t="s">
        <v>7149</v>
      </c>
      <c r="LXF322" s="872" t="s">
        <v>7149</v>
      </c>
      <c r="LXH322" s="872" t="s">
        <v>7149</v>
      </c>
      <c r="LXJ322" s="872" t="s">
        <v>7149</v>
      </c>
      <c r="LXL322" s="872" t="s">
        <v>7149</v>
      </c>
      <c r="LXN322" s="872" t="s">
        <v>7149</v>
      </c>
      <c r="LXP322" s="872" t="s">
        <v>7149</v>
      </c>
      <c r="LXR322" s="872" t="s">
        <v>7149</v>
      </c>
      <c r="LXT322" s="872" t="s">
        <v>7149</v>
      </c>
      <c r="LXV322" s="872" t="s">
        <v>7149</v>
      </c>
      <c r="LXX322" s="872" t="s">
        <v>7149</v>
      </c>
      <c r="LXZ322" s="872" t="s">
        <v>7149</v>
      </c>
      <c r="LYB322" s="872" t="s">
        <v>7149</v>
      </c>
      <c r="LYD322" s="872" t="s">
        <v>7149</v>
      </c>
      <c r="LYF322" s="872" t="s">
        <v>7149</v>
      </c>
      <c r="LYH322" s="872" t="s">
        <v>7149</v>
      </c>
      <c r="LYJ322" s="872" t="s">
        <v>7149</v>
      </c>
      <c r="LYL322" s="872" t="s">
        <v>7149</v>
      </c>
      <c r="LYN322" s="872" t="s">
        <v>7149</v>
      </c>
      <c r="LYP322" s="872" t="s">
        <v>7149</v>
      </c>
      <c r="LYR322" s="872" t="s">
        <v>7149</v>
      </c>
      <c r="LYT322" s="872" t="s">
        <v>7149</v>
      </c>
      <c r="LYV322" s="872" t="s">
        <v>7149</v>
      </c>
      <c r="LYX322" s="872" t="s">
        <v>7149</v>
      </c>
      <c r="LYZ322" s="872" t="s">
        <v>7149</v>
      </c>
      <c r="LZB322" s="872" t="s">
        <v>7149</v>
      </c>
      <c r="LZD322" s="872" t="s">
        <v>7149</v>
      </c>
      <c r="LZF322" s="872" t="s">
        <v>7149</v>
      </c>
      <c r="LZH322" s="872" t="s">
        <v>7149</v>
      </c>
      <c r="LZJ322" s="872" t="s">
        <v>7149</v>
      </c>
      <c r="LZL322" s="872" t="s">
        <v>7149</v>
      </c>
      <c r="LZN322" s="872" t="s">
        <v>7149</v>
      </c>
      <c r="LZP322" s="872" t="s">
        <v>7149</v>
      </c>
      <c r="LZR322" s="872" t="s">
        <v>7149</v>
      </c>
      <c r="LZT322" s="872" t="s">
        <v>7149</v>
      </c>
      <c r="LZV322" s="872" t="s">
        <v>7149</v>
      </c>
      <c r="LZX322" s="872" t="s">
        <v>7149</v>
      </c>
      <c r="LZZ322" s="872" t="s">
        <v>7149</v>
      </c>
      <c r="MAB322" s="872" t="s">
        <v>7149</v>
      </c>
      <c r="MAD322" s="872" t="s">
        <v>7149</v>
      </c>
      <c r="MAF322" s="872" t="s">
        <v>7149</v>
      </c>
      <c r="MAH322" s="872" t="s">
        <v>7149</v>
      </c>
      <c r="MAJ322" s="872" t="s">
        <v>7149</v>
      </c>
      <c r="MAL322" s="872" t="s">
        <v>7149</v>
      </c>
      <c r="MAN322" s="872" t="s">
        <v>7149</v>
      </c>
      <c r="MAP322" s="872" t="s">
        <v>7149</v>
      </c>
      <c r="MAR322" s="872" t="s">
        <v>7149</v>
      </c>
      <c r="MAT322" s="872" t="s">
        <v>7149</v>
      </c>
      <c r="MAV322" s="872" t="s">
        <v>7149</v>
      </c>
      <c r="MAX322" s="872" t="s">
        <v>7149</v>
      </c>
      <c r="MAZ322" s="872" t="s">
        <v>7149</v>
      </c>
      <c r="MBB322" s="872" t="s">
        <v>7149</v>
      </c>
      <c r="MBD322" s="872" t="s">
        <v>7149</v>
      </c>
      <c r="MBF322" s="872" t="s">
        <v>7149</v>
      </c>
      <c r="MBH322" s="872" t="s">
        <v>7149</v>
      </c>
      <c r="MBJ322" s="872" t="s">
        <v>7149</v>
      </c>
      <c r="MBL322" s="872" t="s">
        <v>7149</v>
      </c>
      <c r="MBN322" s="872" t="s">
        <v>7149</v>
      </c>
      <c r="MBP322" s="872" t="s">
        <v>7149</v>
      </c>
      <c r="MBR322" s="872" t="s">
        <v>7149</v>
      </c>
      <c r="MBT322" s="872" t="s">
        <v>7149</v>
      </c>
      <c r="MBV322" s="872" t="s">
        <v>7149</v>
      </c>
      <c r="MBX322" s="872" t="s">
        <v>7149</v>
      </c>
      <c r="MBZ322" s="872" t="s">
        <v>7149</v>
      </c>
      <c r="MCB322" s="872" t="s">
        <v>7149</v>
      </c>
      <c r="MCD322" s="872" t="s">
        <v>7149</v>
      </c>
      <c r="MCF322" s="872" t="s">
        <v>7149</v>
      </c>
      <c r="MCH322" s="872" t="s">
        <v>7149</v>
      </c>
      <c r="MCJ322" s="872" t="s">
        <v>7149</v>
      </c>
      <c r="MCL322" s="872" t="s">
        <v>7149</v>
      </c>
      <c r="MCN322" s="872" t="s">
        <v>7149</v>
      </c>
      <c r="MCP322" s="872" t="s">
        <v>7149</v>
      </c>
      <c r="MCR322" s="872" t="s">
        <v>7149</v>
      </c>
      <c r="MCT322" s="872" t="s">
        <v>7149</v>
      </c>
      <c r="MCV322" s="872" t="s">
        <v>7149</v>
      </c>
      <c r="MCX322" s="872" t="s">
        <v>7149</v>
      </c>
      <c r="MCZ322" s="872" t="s">
        <v>7149</v>
      </c>
      <c r="MDB322" s="872" t="s">
        <v>7149</v>
      </c>
      <c r="MDD322" s="872" t="s">
        <v>7149</v>
      </c>
      <c r="MDF322" s="872" t="s">
        <v>7149</v>
      </c>
      <c r="MDH322" s="872" t="s">
        <v>7149</v>
      </c>
      <c r="MDJ322" s="872" t="s">
        <v>7149</v>
      </c>
      <c r="MDL322" s="872" t="s">
        <v>7149</v>
      </c>
      <c r="MDN322" s="872" t="s">
        <v>7149</v>
      </c>
      <c r="MDP322" s="872" t="s">
        <v>7149</v>
      </c>
      <c r="MDR322" s="872" t="s">
        <v>7149</v>
      </c>
      <c r="MDT322" s="872" t="s">
        <v>7149</v>
      </c>
      <c r="MDV322" s="872" t="s">
        <v>7149</v>
      </c>
      <c r="MDX322" s="872" t="s">
        <v>7149</v>
      </c>
      <c r="MDZ322" s="872" t="s">
        <v>7149</v>
      </c>
      <c r="MEB322" s="872" t="s">
        <v>7149</v>
      </c>
      <c r="MED322" s="872" t="s">
        <v>7149</v>
      </c>
      <c r="MEF322" s="872" t="s">
        <v>7149</v>
      </c>
      <c r="MEH322" s="872" t="s">
        <v>7149</v>
      </c>
      <c r="MEJ322" s="872" t="s">
        <v>7149</v>
      </c>
      <c r="MEL322" s="872" t="s">
        <v>7149</v>
      </c>
      <c r="MEN322" s="872" t="s">
        <v>7149</v>
      </c>
      <c r="MEP322" s="872" t="s">
        <v>7149</v>
      </c>
      <c r="MER322" s="872" t="s">
        <v>7149</v>
      </c>
      <c r="MET322" s="872" t="s">
        <v>7149</v>
      </c>
      <c r="MEV322" s="872" t="s">
        <v>7149</v>
      </c>
      <c r="MEX322" s="872" t="s">
        <v>7149</v>
      </c>
      <c r="MEZ322" s="872" t="s">
        <v>7149</v>
      </c>
      <c r="MFB322" s="872" t="s">
        <v>7149</v>
      </c>
      <c r="MFD322" s="872" t="s">
        <v>7149</v>
      </c>
      <c r="MFF322" s="872" t="s">
        <v>7149</v>
      </c>
      <c r="MFH322" s="872" t="s">
        <v>7149</v>
      </c>
      <c r="MFJ322" s="872" t="s">
        <v>7149</v>
      </c>
      <c r="MFL322" s="872" t="s">
        <v>7149</v>
      </c>
      <c r="MFN322" s="872" t="s">
        <v>7149</v>
      </c>
      <c r="MFP322" s="872" t="s">
        <v>7149</v>
      </c>
      <c r="MFR322" s="872" t="s">
        <v>7149</v>
      </c>
      <c r="MFT322" s="872" t="s">
        <v>7149</v>
      </c>
      <c r="MFV322" s="872" t="s">
        <v>7149</v>
      </c>
      <c r="MFX322" s="872" t="s">
        <v>7149</v>
      </c>
      <c r="MFZ322" s="872" t="s">
        <v>7149</v>
      </c>
      <c r="MGB322" s="872" t="s">
        <v>7149</v>
      </c>
      <c r="MGD322" s="872" t="s">
        <v>7149</v>
      </c>
      <c r="MGF322" s="872" t="s">
        <v>7149</v>
      </c>
      <c r="MGH322" s="872" t="s">
        <v>7149</v>
      </c>
      <c r="MGJ322" s="872" t="s">
        <v>7149</v>
      </c>
      <c r="MGL322" s="872" t="s">
        <v>7149</v>
      </c>
      <c r="MGN322" s="872" t="s">
        <v>7149</v>
      </c>
      <c r="MGP322" s="872" t="s">
        <v>7149</v>
      </c>
      <c r="MGR322" s="872" t="s">
        <v>7149</v>
      </c>
      <c r="MGT322" s="872" t="s">
        <v>7149</v>
      </c>
      <c r="MGV322" s="872" t="s">
        <v>7149</v>
      </c>
      <c r="MGX322" s="872" t="s">
        <v>7149</v>
      </c>
      <c r="MGZ322" s="872" t="s">
        <v>7149</v>
      </c>
      <c r="MHB322" s="872" t="s">
        <v>7149</v>
      </c>
      <c r="MHD322" s="872" t="s">
        <v>7149</v>
      </c>
      <c r="MHF322" s="872" t="s">
        <v>7149</v>
      </c>
      <c r="MHH322" s="872" t="s">
        <v>7149</v>
      </c>
      <c r="MHJ322" s="872" t="s">
        <v>7149</v>
      </c>
      <c r="MHL322" s="872" t="s">
        <v>7149</v>
      </c>
      <c r="MHN322" s="872" t="s">
        <v>7149</v>
      </c>
      <c r="MHP322" s="872" t="s">
        <v>7149</v>
      </c>
      <c r="MHR322" s="872" t="s">
        <v>7149</v>
      </c>
      <c r="MHT322" s="872" t="s">
        <v>7149</v>
      </c>
      <c r="MHV322" s="872" t="s">
        <v>7149</v>
      </c>
      <c r="MHX322" s="872" t="s">
        <v>7149</v>
      </c>
      <c r="MHZ322" s="872" t="s">
        <v>7149</v>
      </c>
      <c r="MIB322" s="872" t="s">
        <v>7149</v>
      </c>
      <c r="MID322" s="872" t="s">
        <v>7149</v>
      </c>
      <c r="MIF322" s="872" t="s">
        <v>7149</v>
      </c>
      <c r="MIH322" s="872" t="s">
        <v>7149</v>
      </c>
      <c r="MIJ322" s="872" t="s">
        <v>7149</v>
      </c>
      <c r="MIL322" s="872" t="s">
        <v>7149</v>
      </c>
      <c r="MIN322" s="872" t="s">
        <v>7149</v>
      </c>
      <c r="MIP322" s="872" t="s">
        <v>7149</v>
      </c>
      <c r="MIR322" s="872" t="s">
        <v>7149</v>
      </c>
      <c r="MIT322" s="872" t="s">
        <v>7149</v>
      </c>
      <c r="MIV322" s="872" t="s">
        <v>7149</v>
      </c>
      <c r="MIX322" s="872" t="s">
        <v>7149</v>
      </c>
      <c r="MIZ322" s="872" t="s">
        <v>7149</v>
      </c>
      <c r="MJB322" s="872" t="s">
        <v>7149</v>
      </c>
      <c r="MJD322" s="872" t="s">
        <v>7149</v>
      </c>
      <c r="MJF322" s="872" t="s">
        <v>7149</v>
      </c>
      <c r="MJH322" s="872" t="s">
        <v>7149</v>
      </c>
      <c r="MJJ322" s="872" t="s">
        <v>7149</v>
      </c>
      <c r="MJL322" s="872" t="s">
        <v>7149</v>
      </c>
      <c r="MJN322" s="872" t="s">
        <v>7149</v>
      </c>
      <c r="MJP322" s="872" t="s">
        <v>7149</v>
      </c>
      <c r="MJR322" s="872" t="s">
        <v>7149</v>
      </c>
      <c r="MJT322" s="872" t="s">
        <v>7149</v>
      </c>
      <c r="MJV322" s="872" t="s">
        <v>7149</v>
      </c>
      <c r="MJX322" s="872" t="s">
        <v>7149</v>
      </c>
      <c r="MJZ322" s="872" t="s">
        <v>7149</v>
      </c>
      <c r="MKB322" s="872" t="s">
        <v>7149</v>
      </c>
      <c r="MKD322" s="872" t="s">
        <v>7149</v>
      </c>
      <c r="MKF322" s="872" t="s">
        <v>7149</v>
      </c>
      <c r="MKH322" s="872" t="s">
        <v>7149</v>
      </c>
      <c r="MKJ322" s="872" t="s">
        <v>7149</v>
      </c>
      <c r="MKL322" s="872" t="s">
        <v>7149</v>
      </c>
      <c r="MKN322" s="872" t="s">
        <v>7149</v>
      </c>
      <c r="MKP322" s="872" t="s">
        <v>7149</v>
      </c>
      <c r="MKR322" s="872" t="s">
        <v>7149</v>
      </c>
      <c r="MKT322" s="872" t="s">
        <v>7149</v>
      </c>
      <c r="MKV322" s="872" t="s">
        <v>7149</v>
      </c>
      <c r="MKX322" s="872" t="s">
        <v>7149</v>
      </c>
      <c r="MKZ322" s="872" t="s">
        <v>7149</v>
      </c>
      <c r="MLB322" s="872" t="s">
        <v>7149</v>
      </c>
      <c r="MLD322" s="872" t="s">
        <v>7149</v>
      </c>
      <c r="MLF322" s="872" t="s">
        <v>7149</v>
      </c>
      <c r="MLH322" s="872" t="s">
        <v>7149</v>
      </c>
      <c r="MLJ322" s="872" t="s">
        <v>7149</v>
      </c>
      <c r="MLL322" s="872" t="s">
        <v>7149</v>
      </c>
      <c r="MLN322" s="872" t="s">
        <v>7149</v>
      </c>
      <c r="MLP322" s="872" t="s">
        <v>7149</v>
      </c>
      <c r="MLR322" s="872" t="s">
        <v>7149</v>
      </c>
      <c r="MLT322" s="872" t="s">
        <v>7149</v>
      </c>
      <c r="MLV322" s="872" t="s">
        <v>7149</v>
      </c>
      <c r="MLX322" s="872" t="s">
        <v>7149</v>
      </c>
      <c r="MLZ322" s="872" t="s">
        <v>7149</v>
      </c>
      <c r="MMB322" s="872" t="s">
        <v>7149</v>
      </c>
      <c r="MMD322" s="872" t="s">
        <v>7149</v>
      </c>
      <c r="MMF322" s="872" t="s">
        <v>7149</v>
      </c>
      <c r="MMH322" s="872" t="s">
        <v>7149</v>
      </c>
      <c r="MMJ322" s="872" t="s">
        <v>7149</v>
      </c>
      <c r="MML322" s="872" t="s">
        <v>7149</v>
      </c>
      <c r="MMN322" s="872" t="s">
        <v>7149</v>
      </c>
      <c r="MMP322" s="872" t="s">
        <v>7149</v>
      </c>
      <c r="MMR322" s="872" t="s">
        <v>7149</v>
      </c>
      <c r="MMT322" s="872" t="s">
        <v>7149</v>
      </c>
      <c r="MMV322" s="872" t="s">
        <v>7149</v>
      </c>
      <c r="MMX322" s="872" t="s">
        <v>7149</v>
      </c>
      <c r="MMZ322" s="872" t="s">
        <v>7149</v>
      </c>
      <c r="MNB322" s="872" t="s">
        <v>7149</v>
      </c>
      <c r="MND322" s="872" t="s">
        <v>7149</v>
      </c>
      <c r="MNF322" s="872" t="s">
        <v>7149</v>
      </c>
      <c r="MNH322" s="872" t="s">
        <v>7149</v>
      </c>
      <c r="MNJ322" s="872" t="s">
        <v>7149</v>
      </c>
      <c r="MNL322" s="872" t="s">
        <v>7149</v>
      </c>
      <c r="MNN322" s="872" t="s">
        <v>7149</v>
      </c>
      <c r="MNP322" s="872" t="s">
        <v>7149</v>
      </c>
      <c r="MNR322" s="872" t="s">
        <v>7149</v>
      </c>
      <c r="MNT322" s="872" t="s">
        <v>7149</v>
      </c>
      <c r="MNV322" s="872" t="s">
        <v>7149</v>
      </c>
      <c r="MNX322" s="872" t="s">
        <v>7149</v>
      </c>
      <c r="MNZ322" s="872" t="s">
        <v>7149</v>
      </c>
      <c r="MOB322" s="872" t="s">
        <v>7149</v>
      </c>
      <c r="MOD322" s="872" t="s">
        <v>7149</v>
      </c>
      <c r="MOF322" s="872" t="s">
        <v>7149</v>
      </c>
      <c r="MOH322" s="872" t="s">
        <v>7149</v>
      </c>
      <c r="MOJ322" s="872" t="s">
        <v>7149</v>
      </c>
      <c r="MOL322" s="872" t="s">
        <v>7149</v>
      </c>
      <c r="MON322" s="872" t="s">
        <v>7149</v>
      </c>
      <c r="MOP322" s="872" t="s">
        <v>7149</v>
      </c>
      <c r="MOR322" s="872" t="s">
        <v>7149</v>
      </c>
      <c r="MOT322" s="872" t="s">
        <v>7149</v>
      </c>
      <c r="MOV322" s="872" t="s">
        <v>7149</v>
      </c>
      <c r="MOX322" s="872" t="s">
        <v>7149</v>
      </c>
      <c r="MOZ322" s="872" t="s">
        <v>7149</v>
      </c>
      <c r="MPB322" s="872" t="s">
        <v>7149</v>
      </c>
      <c r="MPD322" s="872" t="s">
        <v>7149</v>
      </c>
      <c r="MPF322" s="872" t="s">
        <v>7149</v>
      </c>
      <c r="MPH322" s="872" t="s">
        <v>7149</v>
      </c>
      <c r="MPJ322" s="872" t="s">
        <v>7149</v>
      </c>
      <c r="MPL322" s="872" t="s">
        <v>7149</v>
      </c>
      <c r="MPN322" s="872" t="s">
        <v>7149</v>
      </c>
      <c r="MPP322" s="872" t="s">
        <v>7149</v>
      </c>
      <c r="MPR322" s="872" t="s">
        <v>7149</v>
      </c>
      <c r="MPT322" s="872" t="s">
        <v>7149</v>
      </c>
      <c r="MPV322" s="872" t="s">
        <v>7149</v>
      </c>
      <c r="MPX322" s="872" t="s">
        <v>7149</v>
      </c>
      <c r="MPZ322" s="872" t="s">
        <v>7149</v>
      </c>
      <c r="MQB322" s="872" t="s">
        <v>7149</v>
      </c>
      <c r="MQD322" s="872" t="s">
        <v>7149</v>
      </c>
      <c r="MQF322" s="872" t="s">
        <v>7149</v>
      </c>
      <c r="MQH322" s="872" t="s">
        <v>7149</v>
      </c>
      <c r="MQJ322" s="872" t="s">
        <v>7149</v>
      </c>
      <c r="MQL322" s="872" t="s">
        <v>7149</v>
      </c>
      <c r="MQN322" s="872" t="s">
        <v>7149</v>
      </c>
      <c r="MQP322" s="872" t="s">
        <v>7149</v>
      </c>
      <c r="MQR322" s="872" t="s">
        <v>7149</v>
      </c>
      <c r="MQT322" s="872" t="s">
        <v>7149</v>
      </c>
      <c r="MQV322" s="872" t="s">
        <v>7149</v>
      </c>
      <c r="MQX322" s="872" t="s">
        <v>7149</v>
      </c>
      <c r="MQZ322" s="872" t="s">
        <v>7149</v>
      </c>
      <c r="MRB322" s="872" t="s">
        <v>7149</v>
      </c>
      <c r="MRD322" s="872" t="s">
        <v>7149</v>
      </c>
      <c r="MRF322" s="872" t="s">
        <v>7149</v>
      </c>
      <c r="MRH322" s="872" t="s">
        <v>7149</v>
      </c>
      <c r="MRJ322" s="872" t="s">
        <v>7149</v>
      </c>
      <c r="MRL322" s="872" t="s">
        <v>7149</v>
      </c>
      <c r="MRN322" s="872" t="s">
        <v>7149</v>
      </c>
      <c r="MRP322" s="872" t="s">
        <v>7149</v>
      </c>
      <c r="MRR322" s="872" t="s">
        <v>7149</v>
      </c>
      <c r="MRT322" s="872" t="s">
        <v>7149</v>
      </c>
      <c r="MRV322" s="872" t="s">
        <v>7149</v>
      </c>
      <c r="MRX322" s="872" t="s">
        <v>7149</v>
      </c>
      <c r="MRZ322" s="872" t="s">
        <v>7149</v>
      </c>
      <c r="MSB322" s="872" t="s">
        <v>7149</v>
      </c>
      <c r="MSD322" s="872" t="s">
        <v>7149</v>
      </c>
      <c r="MSF322" s="872" t="s">
        <v>7149</v>
      </c>
      <c r="MSH322" s="872" t="s">
        <v>7149</v>
      </c>
      <c r="MSJ322" s="872" t="s">
        <v>7149</v>
      </c>
      <c r="MSL322" s="872" t="s">
        <v>7149</v>
      </c>
      <c r="MSN322" s="872" t="s">
        <v>7149</v>
      </c>
      <c r="MSP322" s="872" t="s">
        <v>7149</v>
      </c>
      <c r="MSR322" s="872" t="s">
        <v>7149</v>
      </c>
      <c r="MST322" s="872" t="s">
        <v>7149</v>
      </c>
      <c r="MSV322" s="872" t="s">
        <v>7149</v>
      </c>
      <c r="MSX322" s="872" t="s">
        <v>7149</v>
      </c>
      <c r="MSZ322" s="872" t="s">
        <v>7149</v>
      </c>
      <c r="MTB322" s="872" t="s">
        <v>7149</v>
      </c>
      <c r="MTD322" s="872" t="s">
        <v>7149</v>
      </c>
      <c r="MTF322" s="872" t="s">
        <v>7149</v>
      </c>
      <c r="MTH322" s="872" t="s">
        <v>7149</v>
      </c>
      <c r="MTJ322" s="872" t="s">
        <v>7149</v>
      </c>
      <c r="MTL322" s="872" t="s">
        <v>7149</v>
      </c>
      <c r="MTN322" s="872" t="s">
        <v>7149</v>
      </c>
      <c r="MTP322" s="872" t="s">
        <v>7149</v>
      </c>
      <c r="MTR322" s="872" t="s">
        <v>7149</v>
      </c>
      <c r="MTT322" s="872" t="s">
        <v>7149</v>
      </c>
      <c r="MTV322" s="872" t="s">
        <v>7149</v>
      </c>
      <c r="MTX322" s="872" t="s">
        <v>7149</v>
      </c>
      <c r="MTZ322" s="872" t="s">
        <v>7149</v>
      </c>
      <c r="MUB322" s="872" t="s">
        <v>7149</v>
      </c>
      <c r="MUD322" s="872" t="s">
        <v>7149</v>
      </c>
      <c r="MUF322" s="872" t="s">
        <v>7149</v>
      </c>
      <c r="MUH322" s="872" t="s">
        <v>7149</v>
      </c>
      <c r="MUJ322" s="872" t="s">
        <v>7149</v>
      </c>
      <c r="MUL322" s="872" t="s">
        <v>7149</v>
      </c>
      <c r="MUN322" s="872" t="s">
        <v>7149</v>
      </c>
      <c r="MUP322" s="872" t="s">
        <v>7149</v>
      </c>
      <c r="MUR322" s="872" t="s">
        <v>7149</v>
      </c>
      <c r="MUT322" s="872" t="s">
        <v>7149</v>
      </c>
      <c r="MUV322" s="872" t="s">
        <v>7149</v>
      </c>
      <c r="MUX322" s="872" t="s">
        <v>7149</v>
      </c>
      <c r="MUZ322" s="872" t="s">
        <v>7149</v>
      </c>
      <c r="MVB322" s="872" t="s">
        <v>7149</v>
      </c>
      <c r="MVD322" s="872" t="s">
        <v>7149</v>
      </c>
      <c r="MVF322" s="872" t="s">
        <v>7149</v>
      </c>
      <c r="MVH322" s="872" t="s">
        <v>7149</v>
      </c>
      <c r="MVJ322" s="872" t="s">
        <v>7149</v>
      </c>
      <c r="MVL322" s="872" t="s">
        <v>7149</v>
      </c>
      <c r="MVN322" s="872" t="s">
        <v>7149</v>
      </c>
      <c r="MVP322" s="872" t="s">
        <v>7149</v>
      </c>
      <c r="MVR322" s="872" t="s">
        <v>7149</v>
      </c>
      <c r="MVT322" s="872" t="s">
        <v>7149</v>
      </c>
      <c r="MVV322" s="872" t="s">
        <v>7149</v>
      </c>
      <c r="MVX322" s="872" t="s">
        <v>7149</v>
      </c>
      <c r="MVZ322" s="872" t="s">
        <v>7149</v>
      </c>
      <c r="MWB322" s="872" t="s">
        <v>7149</v>
      </c>
      <c r="MWD322" s="872" t="s">
        <v>7149</v>
      </c>
      <c r="MWF322" s="872" t="s">
        <v>7149</v>
      </c>
      <c r="MWH322" s="872" t="s">
        <v>7149</v>
      </c>
      <c r="MWJ322" s="872" t="s">
        <v>7149</v>
      </c>
      <c r="MWL322" s="872" t="s">
        <v>7149</v>
      </c>
      <c r="MWN322" s="872" t="s">
        <v>7149</v>
      </c>
      <c r="MWP322" s="872" t="s">
        <v>7149</v>
      </c>
      <c r="MWR322" s="872" t="s">
        <v>7149</v>
      </c>
      <c r="MWT322" s="872" t="s">
        <v>7149</v>
      </c>
      <c r="MWV322" s="872" t="s">
        <v>7149</v>
      </c>
      <c r="MWX322" s="872" t="s">
        <v>7149</v>
      </c>
      <c r="MWZ322" s="872" t="s">
        <v>7149</v>
      </c>
      <c r="MXB322" s="872" t="s">
        <v>7149</v>
      </c>
      <c r="MXD322" s="872" t="s">
        <v>7149</v>
      </c>
      <c r="MXF322" s="872" t="s">
        <v>7149</v>
      </c>
      <c r="MXH322" s="872" t="s">
        <v>7149</v>
      </c>
      <c r="MXJ322" s="872" t="s">
        <v>7149</v>
      </c>
      <c r="MXL322" s="872" t="s">
        <v>7149</v>
      </c>
      <c r="MXN322" s="872" t="s">
        <v>7149</v>
      </c>
      <c r="MXP322" s="872" t="s">
        <v>7149</v>
      </c>
      <c r="MXR322" s="872" t="s">
        <v>7149</v>
      </c>
      <c r="MXT322" s="872" t="s">
        <v>7149</v>
      </c>
      <c r="MXV322" s="872" t="s">
        <v>7149</v>
      </c>
      <c r="MXX322" s="872" t="s">
        <v>7149</v>
      </c>
      <c r="MXZ322" s="872" t="s">
        <v>7149</v>
      </c>
      <c r="MYB322" s="872" t="s">
        <v>7149</v>
      </c>
      <c r="MYD322" s="872" t="s">
        <v>7149</v>
      </c>
      <c r="MYF322" s="872" t="s">
        <v>7149</v>
      </c>
      <c r="MYH322" s="872" t="s">
        <v>7149</v>
      </c>
      <c r="MYJ322" s="872" t="s">
        <v>7149</v>
      </c>
      <c r="MYL322" s="872" t="s">
        <v>7149</v>
      </c>
      <c r="MYN322" s="872" t="s">
        <v>7149</v>
      </c>
      <c r="MYP322" s="872" t="s">
        <v>7149</v>
      </c>
      <c r="MYR322" s="872" t="s">
        <v>7149</v>
      </c>
      <c r="MYT322" s="872" t="s">
        <v>7149</v>
      </c>
      <c r="MYV322" s="872" t="s">
        <v>7149</v>
      </c>
      <c r="MYX322" s="872" t="s">
        <v>7149</v>
      </c>
      <c r="MYZ322" s="872" t="s">
        <v>7149</v>
      </c>
      <c r="MZB322" s="872" t="s">
        <v>7149</v>
      </c>
      <c r="MZD322" s="872" t="s">
        <v>7149</v>
      </c>
      <c r="MZF322" s="872" t="s">
        <v>7149</v>
      </c>
      <c r="MZH322" s="872" t="s">
        <v>7149</v>
      </c>
      <c r="MZJ322" s="872" t="s">
        <v>7149</v>
      </c>
      <c r="MZL322" s="872" t="s">
        <v>7149</v>
      </c>
      <c r="MZN322" s="872" t="s">
        <v>7149</v>
      </c>
      <c r="MZP322" s="872" t="s">
        <v>7149</v>
      </c>
      <c r="MZR322" s="872" t="s">
        <v>7149</v>
      </c>
      <c r="MZT322" s="872" t="s">
        <v>7149</v>
      </c>
      <c r="MZV322" s="872" t="s">
        <v>7149</v>
      </c>
      <c r="MZX322" s="872" t="s">
        <v>7149</v>
      </c>
      <c r="MZZ322" s="872" t="s">
        <v>7149</v>
      </c>
      <c r="NAB322" s="872" t="s">
        <v>7149</v>
      </c>
      <c r="NAD322" s="872" t="s">
        <v>7149</v>
      </c>
      <c r="NAF322" s="872" t="s">
        <v>7149</v>
      </c>
      <c r="NAH322" s="872" t="s">
        <v>7149</v>
      </c>
      <c r="NAJ322" s="872" t="s">
        <v>7149</v>
      </c>
      <c r="NAL322" s="872" t="s">
        <v>7149</v>
      </c>
      <c r="NAN322" s="872" t="s">
        <v>7149</v>
      </c>
      <c r="NAP322" s="872" t="s">
        <v>7149</v>
      </c>
      <c r="NAR322" s="872" t="s">
        <v>7149</v>
      </c>
      <c r="NAT322" s="872" t="s">
        <v>7149</v>
      </c>
      <c r="NAV322" s="872" t="s">
        <v>7149</v>
      </c>
      <c r="NAX322" s="872" t="s">
        <v>7149</v>
      </c>
      <c r="NAZ322" s="872" t="s">
        <v>7149</v>
      </c>
      <c r="NBB322" s="872" t="s">
        <v>7149</v>
      </c>
      <c r="NBD322" s="872" t="s">
        <v>7149</v>
      </c>
      <c r="NBF322" s="872" t="s">
        <v>7149</v>
      </c>
      <c r="NBH322" s="872" t="s">
        <v>7149</v>
      </c>
      <c r="NBJ322" s="872" t="s">
        <v>7149</v>
      </c>
      <c r="NBL322" s="872" t="s">
        <v>7149</v>
      </c>
      <c r="NBN322" s="872" t="s">
        <v>7149</v>
      </c>
      <c r="NBP322" s="872" t="s">
        <v>7149</v>
      </c>
      <c r="NBR322" s="872" t="s">
        <v>7149</v>
      </c>
      <c r="NBT322" s="872" t="s">
        <v>7149</v>
      </c>
      <c r="NBV322" s="872" t="s">
        <v>7149</v>
      </c>
      <c r="NBX322" s="872" t="s">
        <v>7149</v>
      </c>
      <c r="NBZ322" s="872" t="s">
        <v>7149</v>
      </c>
      <c r="NCB322" s="872" t="s">
        <v>7149</v>
      </c>
      <c r="NCD322" s="872" t="s">
        <v>7149</v>
      </c>
      <c r="NCF322" s="872" t="s">
        <v>7149</v>
      </c>
      <c r="NCH322" s="872" t="s">
        <v>7149</v>
      </c>
      <c r="NCJ322" s="872" t="s">
        <v>7149</v>
      </c>
      <c r="NCL322" s="872" t="s">
        <v>7149</v>
      </c>
      <c r="NCN322" s="872" t="s">
        <v>7149</v>
      </c>
      <c r="NCP322" s="872" t="s">
        <v>7149</v>
      </c>
      <c r="NCR322" s="872" t="s">
        <v>7149</v>
      </c>
      <c r="NCT322" s="872" t="s">
        <v>7149</v>
      </c>
      <c r="NCV322" s="872" t="s">
        <v>7149</v>
      </c>
      <c r="NCX322" s="872" t="s">
        <v>7149</v>
      </c>
      <c r="NCZ322" s="872" t="s">
        <v>7149</v>
      </c>
      <c r="NDB322" s="872" t="s">
        <v>7149</v>
      </c>
      <c r="NDD322" s="872" t="s">
        <v>7149</v>
      </c>
      <c r="NDF322" s="872" t="s">
        <v>7149</v>
      </c>
      <c r="NDH322" s="872" t="s">
        <v>7149</v>
      </c>
      <c r="NDJ322" s="872" t="s">
        <v>7149</v>
      </c>
      <c r="NDL322" s="872" t="s">
        <v>7149</v>
      </c>
      <c r="NDN322" s="872" t="s">
        <v>7149</v>
      </c>
      <c r="NDP322" s="872" t="s">
        <v>7149</v>
      </c>
      <c r="NDR322" s="872" t="s">
        <v>7149</v>
      </c>
      <c r="NDT322" s="872" t="s">
        <v>7149</v>
      </c>
      <c r="NDV322" s="872" t="s">
        <v>7149</v>
      </c>
      <c r="NDX322" s="872" t="s">
        <v>7149</v>
      </c>
      <c r="NDZ322" s="872" t="s">
        <v>7149</v>
      </c>
      <c r="NEB322" s="872" t="s">
        <v>7149</v>
      </c>
      <c r="NED322" s="872" t="s">
        <v>7149</v>
      </c>
      <c r="NEF322" s="872" t="s">
        <v>7149</v>
      </c>
      <c r="NEH322" s="872" t="s">
        <v>7149</v>
      </c>
      <c r="NEJ322" s="872" t="s">
        <v>7149</v>
      </c>
      <c r="NEL322" s="872" t="s">
        <v>7149</v>
      </c>
      <c r="NEN322" s="872" t="s">
        <v>7149</v>
      </c>
      <c r="NEP322" s="872" t="s">
        <v>7149</v>
      </c>
      <c r="NER322" s="872" t="s">
        <v>7149</v>
      </c>
      <c r="NET322" s="872" t="s">
        <v>7149</v>
      </c>
      <c r="NEV322" s="872" t="s">
        <v>7149</v>
      </c>
      <c r="NEX322" s="872" t="s">
        <v>7149</v>
      </c>
      <c r="NEZ322" s="872" t="s">
        <v>7149</v>
      </c>
      <c r="NFB322" s="872" t="s">
        <v>7149</v>
      </c>
      <c r="NFD322" s="872" t="s">
        <v>7149</v>
      </c>
      <c r="NFF322" s="872" t="s">
        <v>7149</v>
      </c>
      <c r="NFH322" s="872" t="s">
        <v>7149</v>
      </c>
      <c r="NFJ322" s="872" t="s">
        <v>7149</v>
      </c>
      <c r="NFL322" s="872" t="s">
        <v>7149</v>
      </c>
      <c r="NFN322" s="872" t="s">
        <v>7149</v>
      </c>
      <c r="NFP322" s="872" t="s">
        <v>7149</v>
      </c>
      <c r="NFR322" s="872" t="s">
        <v>7149</v>
      </c>
      <c r="NFT322" s="872" t="s">
        <v>7149</v>
      </c>
      <c r="NFV322" s="872" t="s">
        <v>7149</v>
      </c>
      <c r="NFX322" s="872" t="s">
        <v>7149</v>
      </c>
      <c r="NFZ322" s="872" t="s">
        <v>7149</v>
      </c>
      <c r="NGB322" s="872" t="s">
        <v>7149</v>
      </c>
      <c r="NGD322" s="872" t="s">
        <v>7149</v>
      </c>
      <c r="NGF322" s="872" t="s">
        <v>7149</v>
      </c>
      <c r="NGH322" s="872" t="s">
        <v>7149</v>
      </c>
      <c r="NGJ322" s="872" t="s">
        <v>7149</v>
      </c>
      <c r="NGL322" s="872" t="s">
        <v>7149</v>
      </c>
      <c r="NGN322" s="872" t="s">
        <v>7149</v>
      </c>
      <c r="NGP322" s="872" t="s">
        <v>7149</v>
      </c>
      <c r="NGR322" s="872" t="s">
        <v>7149</v>
      </c>
      <c r="NGT322" s="872" t="s">
        <v>7149</v>
      </c>
      <c r="NGV322" s="872" t="s">
        <v>7149</v>
      </c>
      <c r="NGX322" s="872" t="s">
        <v>7149</v>
      </c>
      <c r="NGZ322" s="872" t="s">
        <v>7149</v>
      </c>
      <c r="NHB322" s="872" t="s">
        <v>7149</v>
      </c>
      <c r="NHD322" s="872" t="s">
        <v>7149</v>
      </c>
      <c r="NHF322" s="872" t="s">
        <v>7149</v>
      </c>
      <c r="NHH322" s="872" t="s">
        <v>7149</v>
      </c>
      <c r="NHJ322" s="872" t="s">
        <v>7149</v>
      </c>
      <c r="NHL322" s="872" t="s">
        <v>7149</v>
      </c>
      <c r="NHN322" s="872" t="s">
        <v>7149</v>
      </c>
      <c r="NHP322" s="872" t="s">
        <v>7149</v>
      </c>
      <c r="NHR322" s="872" t="s">
        <v>7149</v>
      </c>
      <c r="NHT322" s="872" t="s">
        <v>7149</v>
      </c>
      <c r="NHV322" s="872" t="s">
        <v>7149</v>
      </c>
      <c r="NHX322" s="872" t="s">
        <v>7149</v>
      </c>
      <c r="NHZ322" s="872" t="s">
        <v>7149</v>
      </c>
      <c r="NIB322" s="872" t="s">
        <v>7149</v>
      </c>
      <c r="NID322" s="872" t="s">
        <v>7149</v>
      </c>
      <c r="NIF322" s="872" t="s">
        <v>7149</v>
      </c>
      <c r="NIH322" s="872" t="s">
        <v>7149</v>
      </c>
      <c r="NIJ322" s="872" t="s">
        <v>7149</v>
      </c>
      <c r="NIL322" s="872" t="s">
        <v>7149</v>
      </c>
      <c r="NIN322" s="872" t="s">
        <v>7149</v>
      </c>
      <c r="NIP322" s="872" t="s">
        <v>7149</v>
      </c>
      <c r="NIR322" s="872" t="s">
        <v>7149</v>
      </c>
      <c r="NIT322" s="872" t="s">
        <v>7149</v>
      </c>
      <c r="NIV322" s="872" t="s">
        <v>7149</v>
      </c>
      <c r="NIX322" s="872" t="s">
        <v>7149</v>
      </c>
      <c r="NIZ322" s="872" t="s">
        <v>7149</v>
      </c>
      <c r="NJB322" s="872" t="s">
        <v>7149</v>
      </c>
      <c r="NJD322" s="872" t="s">
        <v>7149</v>
      </c>
      <c r="NJF322" s="872" t="s">
        <v>7149</v>
      </c>
      <c r="NJH322" s="872" t="s">
        <v>7149</v>
      </c>
      <c r="NJJ322" s="872" t="s">
        <v>7149</v>
      </c>
      <c r="NJL322" s="872" t="s">
        <v>7149</v>
      </c>
      <c r="NJN322" s="872" t="s">
        <v>7149</v>
      </c>
      <c r="NJP322" s="872" t="s">
        <v>7149</v>
      </c>
      <c r="NJR322" s="872" t="s">
        <v>7149</v>
      </c>
      <c r="NJT322" s="872" t="s">
        <v>7149</v>
      </c>
      <c r="NJV322" s="872" t="s">
        <v>7149</v>
      </c>
      <c r="NJX322" s="872" t="s">
        <v>7149</v>
      </c>
      <c r="NJZ322" s="872" t="s">
        <v>7149</v>
      </c>
      <c r="NKB322" s="872" t="s">
        <v>7149</v>
      </c>
      <c r="NKD322" s="872" t="s">
        <v>7149</v>
      </c>
      <c r="NKF322" s="872" t="s">
        <v>7149</v>
      </c>
      <c r="NKH322" s="872" t="s">
        <v>7149</v>
      </c>
      <c r="NKJ322" s="872" t="s">
        <v>7149</v>
      </c>
      <c r="NKL322" s="872" t="s">
        <v>7149</v>
      </c>
      <c r="NKN322" s="872" t="s">
        <v>7149</v>
      </c>
      <c r="NKP322" s="872" t="s">
        <v>7149</v>
      </c>
      <c r="NKR322" s="872" t="s">
        <v>7149</v>
      </c>
      <c r="NKT322" s="872" t="s">
        <v>7149</v>
      </c>
      <c r="NKV322" s="872" t="s">
        <v>7149</v>
      </c>
      <c r="NKX322" s="872" t="s">
        <v>7149</v>
      </c>
      <c r="NKZ322" s="872" t="s">
        <v>7149</v>
      </c>
      <c r="NLB322" s="872" t="s">
        <v>7149</v>
      </c>
      <c r="NLD322" s="872" t="s">
        <v>7149</v>
      </c>
      <c r="NLF322" s="872" t="s">
        <v>7149</v>
      </c>
      <c r="NLH322" s="872" t="s">
        <v>7149</v>
      </c>
      <c r="NLJ322" s="872" t="s">
        <v>7149</v>
      </c>
      <c r="NLL322" s="872" t="s">
        <v>7149</v>
      </c>
      <c r="NLN322" s="872" t="s">
        <v>7149</v>
      </c>
      <c r="NLP322" s="872" t="s">
        <v>7149</v>
      </c>
      <c r="NLR322" s="872" t="s">
        <v>7149</v>
      </c>
      <c r="NLT322" s="872" t="s">
        <v>7149</v>
      </c>
      <c r="NLV322" s="872" t="s">
        <v>7149</v>
      </c>
      <c r="NLX322" s="872" t="s">
        <v>7149</v>
      </c>
      <c r="NLZ322" s="872" t="s">
        <v>7149</v>
      </c>
      <c r="NMB322" s="872" t="s">
        <v>7149</v>
      </c>
      <c r="NMD322" s="872" t="s">
        <v>7149</v>
      </c>
      <c r="NMF322" s="872" t="s">
        <v>7149</v>
      </c>
      <c r="NMH322" s="872" t="s">
        <v>7149</v>
      </c>
      <c r="NMJ322" s="872" t="s">
        <v>7149</v>
      </c>
      <c r="NML322" s="872" t="s">
        <v>7149</v>
      </c>
      <c r="NMN322" s="872" t="s">
        <v>7149</v>
      </c>
      <c r="NMP322" s="872" t="s">
        <v>7149</v>
      </c>
      <c r="NMR322" s="872" t="s">
        <v>7149</v>
      </c>
      <c r="NMT322" s="872" t="s">
        <v>7149</v>
      </c>
      <c r="NMV322" s="872" t="s">
        <v>7149</v>
      </c>
      <c r="NMX322" s="872" t="s">
        <v>7149</v>
      </c>
      <c r="NMZ322" s="872" t="s">
        <v>7149</v>
      </c>
      <c r="NNB322" s="872" t="s">
        <v>7149</v>
      </c>
      <c r="NND322" s="872" t="s">
        <v>7149</v>
      </c>
      <c r="NNF322" s="872" t="s">
        <v>7149</v>
      </c>
      <c r="NNH322" s="872" t="s">
        <v>7149</v>
      </c>
      <c r="NNJ322" s="872" t="s">
        <v>7149</v>
      </c>
      <c r="NNL322" s="872" t="s">
        <v>7149</v>
      </c>
      <c r="NNN322" s="872" t="s">
        <v>7149</v>
      </c>
      <c r="NNP322" s="872" t="s">
        <v>7149</v>
      </c>
      <c r="NNR322" s="872" t="s">
        <v>7149</v>
      </c>
      <c r="NNT322" s="872" t="s">
        <v>7149</v>
      </c>
      <c r="NNV322" s="872" t="s">
        <v>7149</v>
      </c>
      <c r="NNX322" s="872" t="s">
        <v>7149</v>
      </c>
      <c r="NNZ322" s="872" t="s">
        <v>7149</v>
      </c>
      <c r="NOB322" s="872" t="s">
        <v>7149</v>
      </c>
      <c r="NOD322" s="872" t="s">
        <v>7149</v>
      </c>
      <c r="NOF322" s="872" t="s">
        <v>7149</v>
      </c>
      <c r="NOH322" s="872" t="s">
        <v>7149</v>
      </c>
      <c r="NOJ322" s="872" t="s">
        <v>7149</v>
      </c>
      <c r="NOL322" s="872" t="s">
        <v>7149</v>
      </c>
      <c r="NON322" s="872" t="s">
        <v>7149</v>
      </c>
      <c r="NOP322" s="872" t="s">
        <v>7149</v>
      </c>
      <c r="NOR322" s="872" t="s">
        <v>7149</v>
      </c>
      <c r="NOT322" s="872" t="s">
        <v>7149</v>
      </c>
      <c r="NOV322" s="872" t="s">
        <v>7149</v>
      </c>
      <c r="NOX322" s="872" t="s">
        <v>7149</v>
      </c>
      <c r="NOZ322" s="872" t="s">
        <v>7149</v>
      </c>
      <c r="NPB322" s="872" t="s">
        <v>7149</v>
      </c>
      <c r="NPD322" s="872" t="s">
        <v>7149</v>
      </c>
      <c r="NPF322" s="872" t="s">
        <v>7149</v>
      </c>
      <c r="NPH322" s="872" t="s">
        <v>7149</v>
      </c>
      <c r="NPJ322" s="872" t="s">
        <v>7149</v>
      </c>
      <c r="NPL322" s="872" t="s">
        <v>7149</v>
      </c>
      <c r="NPN322" s="872" t="s">
        <v>7149</v>
      </c>
      <c r="NPP322" s="872" t="s">
        <v>7149</v>
      </c>
      <c r="NPR322" s="872" t="s">
        <v>7149</v>
      </c>
      <c r="NPT322" s="872" t="s">
        <v>7149</v>
      </c>
      <c r="NPV322" s="872" t="s">
        <v>7149</v>
      </c>
      <c r="NPX322" s="872" t="s">
        <v>7149</v>
      </c>
      <c r="NPZ322" s="872" t="s">
        <v>7149</v>
      </c>
      <c r="NQB322" s="872" t="s">
        <v>7149</v>
      </c>
      <c r="NQD322" s="872" t="s">
        <v>7149</v>
      </c>
      <c r="NQF322" s="872" t="s">
        <v>7149</v>
      </c>
      <c r="NQH322" s="872" t="s">
        <v>7149</v>
      </c>
      <c r="NQJ322" s="872" t="s">
        <v>7149</v>
      </c>
      <c r="NQL322" s="872" t="s">
        <v>7149</v>
      </c>
      <c r="NQN322" s="872" t="s">
        <v>7149</v>
      </c>
      <c r="NQP322" s="872" t="s">
        <v>7149</v>
      </c>
      <c r="NQR322" s="872" t="s">
        <v>7149</v>
      </c>
      <c r="NQT322" s="872" t="s">
        <v>7149</v>
      </c>
      <c r="NQV322" s="872" t="s">
        <v>7149</v>
      </c>
      <c r="NQX322" s="872" t="s">
        <v>7149</v>
      </c>
      <c r="NQZ322" s="872" t="s">
        <v>7149</v>
      </c>
      <c r="NRB322" s="872" t="s">
        <v>7149</v>
      </c>
      <c r="NRD322" s="872" t="s">
        <v>7149</v>
      </c>
      <c r="NRF322" s="872" t="s">
        <v>7149</v>
      </c>
      <c r="NRH322" s="872" t="s">
        <v>7149</v>
      </c>
      <c r="NRJ322" s="872" t="s">
        <v>7149</v>
      </c>
      <c r="NRL322" s="872" t="s">
        <v>7149</v>
      </c>
      <c r="NRN322" s="872" t="s">
        <v>7149</v>
      </c>
      <c r="NRP322" s="872" t="s">
        <v>7149</v>
      </c>
      <c r="NRR322" s="872" t="s">
        <v>7149</v>
      </c>
      <c r="NRT322" s="872" t="s">
        <v>7149</v>
      </c>
      <c r="NRV322" s="872" t="s">
        <v>7149</v>
      </c>
      <c r="NRX322" s="872" t="s">
        <v>7149</v>
      </c>
      <c r="NRZ322" s="872" t="s">
        <v>7149</v>
      </c>
      <c r="NSB322" s="872" t="s">
        <v>7149</v>
      </c>
      <c r="NSD322" s="872" t="s">
        <v>7149</v>
      </c>
      <c r="NSF322" s="872" t="s">
        <v>7149</v>
      </c>
      <c r="NSH322" s="872" t="s">
        <v>7149</v>
      </c>
      <c r="NSJ322" s="872" t="s">
        <v>7149</v>
      </c>
      <c r="NSL322" s="872" t="s">
        <v>7149</v>
      </c>
      <c r="NSN322" s="872" t="s">
        <v>7149</v>
      </c>
      <c r="NSP322" s="872" t="s">
        <v>7149</v>
      </c>
      <c r="NSR322" s="872" t="s">
        <v>7149</v>
      </c>
      <c r="NST322" s="872" t="s">
        <v>7149</v>
      </c>
      <c r="NSV322" s="872" t="s">
        <v>7149</v>
      </c>
      <c r="NSX322" s="872" t="s">
        <v>7149</v>
      </c>
      <c r="NSZ322" s="872" t="s">
        <v>7149</v>
      </c>
      <c r="NTB322" s="872" t="s">
        <v>7149</v>
      </c>
      <c r="NTD322" s="872" t="s">
        <v>7149</v>
      </c>
      <c r="NTF322" s="872" t="s">
        <v>7149</v>
      </c>
      <c r="NTH322" s="872" t="s">
        <v>7149</v>
      </c>
      <c r="NTJ322" s="872" t="s">
        <v>7149</v>
      </c>
      <c r="NTL322" s="872" t="s">
        <v>7149</v>
      </c>
      <c r="NTN322" s="872" t="s">
        <v>7149</v>
      </c>
      <c r="NTP322" s="872" t="s">
        <v>7149</v>
      </c>
      <c r="NTR322" s="872" t="s">
        <v>7149</v>
      </c>
      <c r="NTT322" s="872" t="s">
        <v>7149</v>
      </c>
      <c r="NTV322" s="872" t="s">
        <v>7149</v>
      </c>
      <c r="NTX322" s="872" t="s">
        <v>7149</v>
      </c>
      <c r="NTZ322" s="872" t="s">
        <v>7149</v>
      </c>
      <c r="NUB322" s="872" t="s">
        <v>7149</v>
      </c>
      <c r="NUD322" s="872" t="s">
        <v>7149</v>
      </c>
      <c r="NUF322" s="872" t="s">
        <v>7149</v>
      </c>
      <c r="NUH322" s="872" t="s">
        <v>7149</v>
      </c>
      <c r="NUJ322" s="872" t="s">
        <v>7149</v>
      </c>
      <c r="NUL322" s="872" t="s">
        <v>7149</v>
      </c>
      <c r="NUN322" s="872" t="s">
        <v>7149</v>
      </c>
      <c r="NUP322" s="872" t="s">
        <v>7149</v>
      </c>
      <c r="NUR322" s="872" t="s">
        <v>7149</v>
      </c>
      <c r="NUT322" s="872" t="s">
        <v>7149</v>
      </c>
      <c r="NUV322" s="872" t="s">
        <v>7149</v>
      </c>
      <c r="NUX322" s="872" t="s">
        <v>7149</v>
      </c>
      <c r="NUZ322" s="872" t="s">
        <v>7149</v>
      </c>
      <c r="NVB322" s="872" t="s">
        <v>7149</v>
      </c>
      <c r="NVD322" s="872" t="s">
        <v>7149</v>
      </c>
      <c r="NVF322" s="872" t="s">
        <v>7149</v>
      </c>
      <c r="NVH322" s="872" t="s">
        <v>7149</v>
      </c>
      <c r="NVJ322" s="872" t="s">
        <v>7149</v>
      </c>
      <c r="NVL322" s="872" t="s">
        <v>7149</v>
      </c>
      <c r="NVN322" s="872" t="s">
        <v>7149</v>
      </c>
      <c r="NVP322" s="872" t="s">
        <v>7149</v>
      </c>
      <c r="NVR322" s="872" t="s">
        <v>7149</v>
      </c>
      <c r="NVT322" s="872" t="s">
        <v>7149</v>
      </c>
      <c r="NVV322" s="872" t="s">
        <v>7149</v>
      </c>
      <c r="NVX322" s="872" t="s">
        <v>7149</v>
      </c>
      <c r="NVZ322" s="872" t="s">
        <v>7149</v>
      </c>
      <c r="NWB322" s="872" t="s">
        <v>7149</v>
      </c>
      <c r="NWD322" s="872" t="s">
        <v>7149</v>
      </c>
      <c r="NWF322" s="872" t="s">
        <v>7149</v>
      </c>
      <c r="NWH322" s="872" t="s">
        <v>7149</v>
      </c>
      <c r="NWJ322" s="872" t="s">
        <v>7149</v>
      </c>
      <c r="NWL322" s="872" t="s">
        <v>7149</v>
      </c>
      <c r="NWN322" s="872" t="s">
        <v>7149</v>
      </c>
      <c r="NWP322" s="872" t="s">
        <v>7149</v>
      </c>
      <c r="NWR322" s="872" t="s">
        <v>7149</v>
      </c>
      <c r="NWT322" s="872" t="s">
        <v>7149</v>
      </c>
      <c r="NWV322" s="872" t="s">
        <v>7149</v>
      </c>
      <c r="NWX322" s="872" t="s">
        <v>7149</v>
      </c>
      <c r="NWZ322" s="872" t="s">
        <v>7149</v>
      </c>
      <c r="NXB322" s="872" t="s">
        <v>7149</v>
      </c>
      <c r="NXD322" s="872" t="s">
        <v>7149</v>
      </c>
      <c r="NXF322" s="872" t="s">
        <v>7149</v>
      </c>
      <c r="NXH322" s="872" t="s">
        <v>7149</v>
      </c>
      <c r="NXJ322" s="872" t="s">
        <v>7149</v>
      </c>
      <c r="NXL322" s="872" t="s">
        <v>7149</v>
      </c>
      <c r="NXN322" s="872" t="s">
        <v>7149</v>
      </c>
      <c r="NXP322" s="872" t="s">
        <v>7149</v>
      </c>
      <c r="NXR322" s="872" t="s">
        <v>7149</v>
      </c>
      <c r="NXT322" s="872" t="s">
        <v>7149</v>
      </c>
      <c r="NXV322" s="872" t="s">
        <v>7149</v>
      </c>
      <c r="NXX322" s="872" t="s">
        <v>7149</v>
      </c>
      <c r="NXZ322" s="872" t="s">
        <v>7149</v>
      </c>
      <c r="NYB322" s="872" t="s">
        <v>7149</v>
      </c>
      <c r="NYD322" s="872" t="s">
        <v>7149</v>
      </c>
      <c r="NYF322" s="872" t="s">
        <v>7149</v>
      </c>
      <c r="NYH322" s="872" t="s">
        <v>7149</v>
      </c>
      <c r="NYJ322" s="872" t="s">
        <v>7149</v>
      </c>
      <c r="NYL322" s="872" t="s">
        <v>7149</v>
      </c>
      <c r="NYN322" s="872" t="s">
        <v>7149</v>
      </c>
      <c r="NYP322" s="872" t="s">
        <v>7149</v>
      </c>
      <c r="NYR322" s="872" t="s">
        <v>7149</v>
      </c>
      <c r="NYT322" s="872" t="s">
        <v>7149</v>
      </c>
      <c r="NYV322" s="872" t="s">
        <v>7149</v>
      </c>
      <c r="NYX322" s="872" t="s">
        <v>7149</v>
      </c>
      <c r="NYZ322" s="872" t="s">
        <v>7149</v>
      </c>
      <c r="NZB322" s="872" t="s">
        <v>7149</v>
      </c>
      <c r="NZD322" s="872" t="s">
        <v>7149</v>
      </c>
      <c r="NZF322" s="872" t="s">
        <v>7149</v>
      </c>
      <c r="NZH322" s="872" t="s">
        <v>7149</v>
      </c>
      <c r="NZJ322" s="872" t="s">
        <v>7149</v>
      </c>
      <c r="NZL322" s="872" t="s">
        <v>7149</v>
      </c>
      <c r="NZN322" s="872" t="s">
        <v>7149</v>
      </c>
      <c r="NZP322" s="872" t="s">
        <v>7149</v>
      </c>
      <c r="NZR322" s="872" t="s">
        <v>7149</v>
      </c>
      <c r="NZT322" s="872" t="s">
        <v>7149</v>
      </c>
      <c r="NZV322" s="872" t="s">
        <v>7149</v>
      </c>
      <c r="NZX322" s="872" t="s">
        <v>7149</v>
      </c>
      <c r="NZZ322" s="872" t="s">
        <v>7149</v>
      </c>
      <c r="OAB322" s="872" t="s">
        <v>7149</v>
      </c>
      <c r="OAD322" s="872" t="s">
        <v>7149</v>
      </c>
      <c r="OAF322" s="872" t="s">
        <v>7149</v>
      </c>
      <c r="OAH322" s="872" t="s">
        <v>7149</v>
      </c>
      <c r="OAJ322" s="872" t="s">
        <v>7149</v>
      </c>
      <c r="OAL322" s="872" t="s">
        <v>7149</v>
      </c>
      <c r="OAN322" s="872" t="s">
        <v>7149</v>
      </c>
      <c r="OAP322" s="872" t="s">
        <v>7149</v>
      </c>
      <c r="OAR322" s="872" t="s">
        <v>7149</v>
      </c>
      <c r="OAT322" s="872" t="s">
        <v>7149</v>
      </c>
      <c r="OAV322" s="872" t="s">
        <v>7149</v>
      </c>
      <c r="OAX322" s="872" t="s">
        <v>7149</v>
      </c>
      <c r="OAZ322" s="872" t="s">
        <v>7149</v>
      </c>
      <c r="OBB322" s="872" t="s">
        <v>7149</v>
      </c>
      <c r="OBD322" s="872" t="s">
        <v>7149</v>
      </c>
      <c r="OBF322" s="872" t="s">
        <v>7149</v>
      </c>
      <c r="OBH322" s="872" t="s">
        <v>7149</v>
      </c>
      <c r="OBJ322" s="872" t="s">
        <v>7149</v>
      </c>
      <c r="OBL322" s="872" t="s">
        <v>7149</v>
      </c>
      <c r="OBN322" s="872" t="s">
        <v>7149</v>
      </c>
      <c r="OBP322" s="872" t="s">
        <v>7149</v>
      </c>
      <c r="OBR322" s="872" t="s">
        <v>7149</v>
      </c>
      <c r="OBT322" s="872" t="s">
        <v>7149</v>
      </c>
      <c r="OBV322" s="872" t="s">
        <v>7149</v>
      </c>
      <c r="OBX322" s="872" t="s">
        <v>7149</v>
      </c>
      <c r="OBZ322" s="872" t="s">
        <v>7149</v>
      </c>
      <c r="OCB322" s="872" t="s">
        <v>7149</v>
      </c>
      <c r="OCD322" s="872" t="s">
        <v>7149</v>
      </c>
      <c r="OCF322" s="872" t="s">
        <v>7149</v>
      </c>
      <c r="OCH322" s="872" t="s">
        <v>7149</v>
      </c>
      <c r="OCJ322" s="872" t="s">
        <v>7149</v>
      </c>
      <c r="OCL322" s="872" t="s">
        <v>7149</v>
      </c>
      <c r="OCN322" s="872" t="s">
        <v>7149</v>
      </c>
      <c r="OCP322" s="872" t="s">
        <v>7149</v>
      </c>
      <c r="OCR322" s="872" t="s">
        <v>7149</v>
      </c>
      <c r="OCT322" s="872" t="s">
        <v>7149</v>
      </c>
      <c r="OCV322" s="872" t="s">
        <v>7149</v>
      </c>
      <c r="OCX322" s="872" t="s">
        <v>7149</v>
      </c>
      <c r="OCZ322" s="872" t="s">
        <v>7149</v>
      </c>
      <c r="ODB322" s="872" t="s">
        <v>7149</v>
      </c>
      <c r="ODD322" s="872" t="s">
        <v>7149</v>
      </c>
      <c r="ODF322" s="872" t="s">
        <v>7149</v>
      </c>
      <c r="ODH322" s="872" t="s">
        <v>7149</v>
      </c>
      <c r="ODJ322" s="872" t="s">
        <v>7149</v>
      </c>
      <c r="ODL322" s="872" t="s">
        <v>7149</v>
      </c>
      <c r="ODN322" s="872" t="s">
        <v>7149</v>
      </c>
      <c r="ODP322" s="872" t="s">
        <v>7149</v>
      </c>
      <c r="ODR322" s="872" t="s">
        <v>7149</v>
      </c>
      <c r="ODT322" s="872" t="s">
        <v>7149</v>
      </c>
      <c r="ODV322" s="872" t="s">
        <v>7149</v>
      </c>
      <c r="ODX322" s="872" t="s">
        <v>7149</v>
      </c>
      <c r="ODZ322" s="872" t="s">
        <v>7149</v>
      </c>
      <c r="OEB322" s="872" t="s">
        <v>7149</v>
      </c>
      <c r="OED322" s="872" t="s">
        <v>7149</v>
      </c>
      <c r="OEF322" s="872" t="s">
        <v>7149</v>
      </c>
      <c r="OEH322" s="872" t="s">
        <v>7149</v>
      </c>
      <c r="OEJ322" s="872" t="s">
        <v>7149</v>
      </c>
      <c r="OEL322" s="872" t="s">
        <v>7149</v>
      </c>
      <c r="OEN322" s="872" t="s">
        <v>7149</v>
      </c>
      <c r="OEP322" s="872" t="s">
        <v>7149</v>
      </c>
      <c r="OER322" s="872" t="s">
        <v>7149</v>
      </c>
      <c r="OET322" s="872" t="s">
        <v>7149</v>
      </c>
      <c r="OEV322" s="872" t="s">
        <v>7149</v>
      </c>
      <c r="OEX322" s="872" t="s">
        <v>7149</v>
      </c>
      <c r="OEZ322" s="872" t="s">
        <v>7149</v>
      </c>
      <c r="OFB322" s="872" t="s">
        <v>7149</v>
      </c>
      <c r="OFD322" s="872" t="s">
        <v>7149</v>
      </c>
      <c r="OFF322" s="872" t="s">
        <v>7149</v>
      </c>
      <c r="OFH322" s="872" t="s">
        <v>7149</v>
      </c>
      <c r="OFJ322" s="872" t="s">
        <v>7149</v>
      </c>
      <c r="OFL322" s="872" t="s">
        <v>7149</v>
      </c>
      <c r="OFN322" s="872" t="s">
        <v>7149</v>
      </c>
      <c r="OFP322" s="872" t="s">
        <v>7149</v>
      </c>
      <c r="OFR322" s="872" t="s">
        <v>7149</v>
      </c>
      <c r="OFT322" s="872" t="s">
        <v>7149</v>
      </c>
      <c r="OFV322" s="872" t="s">
        <v>7149</v>
      </c>
      <c r="OFX322" s="872" t="s">
        <v>7149</v>
      </c>
      <c r="OFZ322" s="872" t="s">
        <v>7149</v>
      </c>
      <c r="OGB322" s="872" t="s">
        <v>7149</v>
      </c>
      <c r="OGD322" s="872" t="s">
        <v>7149</v>
      </c>
      <c r="OGF322" s="872" t="s">
        <v>7149</v>
      </c>
      <c r="OGH322" s="872" t="s">
        <v>7149</v>
      </c>
      <c r="OGJ322" s="872" t="s">
        <v>7149</v>
      </c>
      <c r="OGL322" s="872" t="s">
        <v>7149</v>
      </c>
      <c r="OGN322" s="872" t="s">
        <v>7149</v>
      </c>
      <c r="OGP322" s="872" t="s">
        <v>7149</v>
      </c>
      <c r="OGR322" s="872" t="s">
        <v>7149</v>
      </c>
      <c r="OGT322" s="872" t="s">
        <v>7149</v>
      </c>
      <c r="OGV322" s="872" t="s">
        <v>7149</v>
      </c>
      <c r="OGX322" s="872" t="s">
        <v>7149</v>
      </c>
      <c r="OGZ322" s="872" t="s">
        <v>7149</v>
      </c>
      <c r="OHB322" s="872" t="s">
        <v>7149</v>
      </c>
      <c r="OHD322" s="872" t="s">
        <v>7149</v>
      </c>
      <c r="OHF322" s="872" t="s">
        <v>7149</v>
      </c>
      <c r="OHH322" s="872" t="s">
        <v>7149</v>
      </c>
      <c r="OHJ322" s="872" t="s">
        <v>7149</v>
      </c>
      <c r="OHL322" s="872" t="s">
        <v>7149</v>
      </c>
      <c r="OHN322" s="872" t="s">
        <v>7149</v>
      </c>
      <c r="OHP322" s="872" t="s">
        <v>7149</v>
      </c>
      <c r="OHR322" s="872" t="s">
        <v>7149</v>
      </c>
      <c r="OHT322" s="872" t="s">
        <v>7149</v>
      </c>
      <c r="OHV322" s="872" t="s">
        <v>7149</v>
      </c>
      <c r="OHX322" s="872" t="s">
        <v>7149</v>
      </c>
      <c r="OHZ322" s="872" t="s">
        <v>7149</v>
      </c>
      <c r="OIB322" s="872" t="s">
        <v>7149</v>
      </c>
      <c r="OID322" s="872" t="s">
        <v>7149</v>
      </c>
      <c r="OIF322" s="872" t="s">
        <v>7149</v>
      </c>
      <c r="OIH322" s="872" t="s">
        <v>7149</v>
      </c>
      <c r="OIJ322" s="872" t="s">
        <v>7149</v>
      </c>
      <c r="OIL322" s="872" t="s">
        <v>7149</v>
      </c>
      <c r="OIN322" s="872" t="s">
        <v>7149</v>
      </c>
      <c r="OIP322" s="872" t="s">
        <v>7149</v>
      </c>
      <c r="OIR322" s="872" t="s">
        <v>7149</v>
      </c>
      <c r="OIT322" s="872" t="s">
        <v>7149</v>
      </c>
      <c r="OIV322" s="872" t="s">
        <v>7149</v>
      </c>
      <c r="OIX322" s="872" t="s">
        <v>7149</v>
      </c>
      <c r="OIZ322" s="872" t="s">
        <v>7149</v>
      </c>
      <c r="OJB322" s="872" t="s">
        <v>7149</v>
      </c>
      <c r="OJD322" s="872" t="s">
        <v>7149</v>
      </c>
      <c r="OJF322" s="872" t="s">
        <v>7149</v>
      </c>
      <c r="OJH322" s="872" t="s">
        <v>7149</v>
      </c>
      <c r="OJJ322" s="872" t="s">
        <v>7149</v>
      </c>
      <c r="OJL322" s="872" t="s">
        <v>7149</v>
      </c>
      <c r="OJN322" s="872" t="s">
        <v>7149</v>
      </c>
      <c r="OJP322" s="872" t="s">
        <v>7149</v>
      </c>
      <c r="OJR322" s="872" t="s">
        <v>7149</v>
      </c>
      <c r="OJT322" s="872" t="s">
        <v>7149</v>
      </c>
      <c r="OJV322" s="872" t="s">
        <v>7149</v>
      </c>
      <c r="OJX322" s="872" t="s">
        <v>7149</v>
      </c>
      <c r="OJZ322" s="872" t="s">
        <v>7149</v>
      </c>
      <c r="OKB322" s="872" t="s">
        <v>7149</v>
      </c>
      <c r="OKD322" s="872" t="s">
        <v>7149</v>
      </c>
      <c r="OKF322" s="872" t="s">
        <v>7149</v>
      </c>
      <c r="OKH322" s="872" t="s">
        <v>7149</v>
      </c>
      <c r="OKJ322" s="872" t="s">
        <v>7149</v>
      </c>
      <c r="OKL322" s="872" t="s">
        <v>7149</v>
      </c>
      <c r="OKN322" s="872" t="s">
        <v>7149</v>
      </c>
      <c r="OKP322" s="872" t="s">
        <v>7149</v>
      </c>
      <c r="OKR322" s="872" t="s">
        <v>7149</v>
      </c>
      <c r="OKT322" s="872" t="s">
        <v>7149</v>
      </c>
      <c r="OKV322" s="872" t="s">
        <v>7149</v>
      </c>
      <c r="OKX322" s="872" t="s">
        <v>7149</v>
      </c>
      <c r="OKZ322" s="872" t="s">
        <v>7149</v>
      </c>
      <c r="OLB322" s="872" t="s">
        <v>7149</v>
      </c>
      <c r="OLD322" s="872" t="s">
        <v>7149</v>
      </c>
      <c r="OLF322" s="872" t="s">
        <v>7149</v>
      </c>
      <c r="OLH322" s="872" t="s">
        <v>7149</v>
      </c>
      <c r="OLJ322" s="872" t="s">
        <v>7149</v>
      </c>
      <c r="OLL322" s="872" t="s">
        <v>7149</v>
      </c>
      <c r="OLN322" s="872" t="s">
        <v>7149</v>
      </c>
      <c r="OLP322" s="872" t="s">
        <v>7149</v>
      </c>
      <c r="OLR322" s="872" t="s">
        <v>7149</v>
      </c>
      <c r="OLT322" s="872" t="s">
        <v>7149</v>
      </c>
      <c r="OLV322" s="872" t="s">
        <v>7149</v>
      </c>
      <c r="OLX322" s="872" t="s">
        <v>7149</v>
      </c>
      <c r="OLZ322" s="872" t="s">
        <v>7149</v>
      </c>
      <c r="OMB322" s="872" t="s">
        <v>7149</v>
      </c>
      <c r="OMD322" s="872" t="s">
        <v>7149</v>
      </c>
      <c r="OMF322" s="872" t="s">
        <v>7149</v>
      </c>
      <c r="OMH322" s="872" t="s">
        <v>7149</v>
      </c>
      <c r="OMJ322" s="872" t="s">
        <v>7149</v>
      </c>
      <c r="OML322" s="872" t="s">
        <v>7149</v>
      </c>
      <c r="OMN322" s="872" t="s">
        <v>7149</v>
      </c>
      <c r="OMP322" s="872" t="s">
        <v>7149</v>
      </c>
      <c r="OMR322" s="872" t="s">
        <v>7149</v>
      </c>
      <c r="OMT322" s="872" t="s">
        <v>7149</v>
      </c>
      <c r="OMV322" s="872" t="s">
        <v>7149</v>
      </c>
      <c r="OMX322" s="872" t="s">
        <v>7149</v>
      </c>
      <c r="OMZ322" s="872" t="s">
        <v>7149</v>
      </c>
      <c r="ONB322" s="872" t="s">
        <v>7149</v>
      </c>
      <c r="OND322" s="872" t="s">
        <v>7149</v>
      </c>
      <c r="ONF322" s="872" t="s">
        <v>7149</v>
      </c>
      <c r="ONH322" s="872" t="s">
        <v>7149</v>
      </c>
      <c r="ONJ322" s="872" t="s">
        <v>7149</v>
      </c>
      <c r="ONL322" s="872" t="s">
        <v>7149</v>
      </c>
      <c r="ONN322" s="872" t="s">
        <v>7149</v>
      </c>
      <c r="ONP322" s="872" t="s">
        <v>7149</v>
      </c>
      <c r="ONR322" s="872" t="s">
        <v>7149</v>
      </c>
      <c r="ONT322" s="872" t="s">
        <v>7149</v>
      </c>
      <c r="ONV322" s="872" t="s">
        <v>7149</v>
      </c>
      <c r="ONX322" s="872" t="s">
        <v>7149</v>
      </c>
      <c r="ONZ322" s="872" t="s">
        <v>7149</v>
      </c>
      <c r="OOB322" s="872" t="s">
        <v>7149</v>
      </c>
      <c r="OOD322" s="872" t="s">
        <v>7149</v>
      </c>
      <c r="OOF322" s="872" t="s">
        <v>7149</v>
      </c>
      <c r="OOH322" s="872" t="s">
        <v>7149</v>
      </c>
      <c r="OOJ322" s="872" t="s">
        <v>7149</v>
      </c>
      <c r="OOL322" s="872" t="s">
        <v>7149</v>
      </c>
      <c r="OON322" s="872" t="s">
        <v>7149</v>
      </c>
      <c r="OOP322" s="872" t="s">
        <v>7149</v>
      </c>
      <c r="OOR322" s="872" t="s">
        <v>7149</v>
      </c>
      <c r="OOT322" s="872" t="s">
        <v>7149</v>
      </c>
      <c r="OOV322" s="872" t="s">
        <v>7149</v>
      </c>
      <c r="OOX322" s="872" t="s">
        <v>7149</v>
      </c>
      <c r="OOZ322" s="872" t="s">
        <v>7149</v>
      </c>
      <c r="OPB322" s="872" t="s">
        <v>7149</v>
      </c>
      <c r="OPD322" s="872" t="s">
        <v>7149</v>
      </c>
      <c r="OPF322" s="872" t="s">
        <v>7149</v>
      </c>
      <c r="OPH322" s="872" t="s">
        <v>7149</v>
      </c>
      <c r="OPJ322" s="872" t="s">
        <v>7149</v>
      </c>
      <c r="OPL322" s="872" t="s">
        <v>7149</v>
      </c>
      <c r="OPN322" s="872" t="s">
        <v>7149</v>
      </c>
      <c r="OPP322" s="872" t="s">
        <v>7149</v>
      </c>
      <c r="OPR322" s="872" t="s">
        <v>7149</v>
      </c>
      <c r="OPT322" s="872" t="s">
        <v>7149</v>
      </c>
      <c r="OPV322" s="872" t="s">
        <v>7149</v>
      </c>
      <c r="OPX322" s="872" t="s">
        <v>7149</v>
      </c>
      <c r="OPZ322" s="872" t="s">
        <v>7149</v>
      </c>
      <c r="OQB322" s="872" t="s">
        <v>7149</v>
      </c>
      <c r="OQD322" s="872" t="s">
        <v>7149</v>
      </c>
      <c r="OQF322" s="872" t="s">
        <v>7149</v>
      </c>
      <c r="OQH322" s="872" t="s">
        <v>7149</v>
      </c>
      <c r="OQJ322" s="872" t="s">
        <v>7149</v>
      </c>
      <c r="OQL322" s="872" t="s">
        <v>7149</v>
      </c>
      <c r="OQN322" s="872" t="s">
        <v>7149</v>
      </c>
      <c r="OQP322" s="872" t="s">
        <v>7149</v>
      </c>
      <c r="OQR322" s="872" t="s">
        <v>7149</v>
      </c>
      <c r="OQT322" s="872" t="s">
        <v>7149</v>
      </c>
      <c r="OQV322" s="872" t="s">
        <v>7149</v>
      </c>
      <c r="OQX322" s="872" t="s">
        <v>7149</v>
      </c>
      <c r="OQZ322" s="872" t="s">
        <v>7149</v>
      </c>
      <c r="ORB322" s="872" t="s">
        <v>7149</v>
      </c>
      <c r="ORD322" s="872" t="s">
        <v>7149</v>
      </c>
      <c r="ORF322" s="872" t="s">
        <v>7149</v>
      </c>
      <c r="ORH322" s="872" t="s">
        <v>7149</v>
      </c>
      <c r="ORJ322" s="872" t="s">
        <v>7149</v>
      </c>
      <c r="ORL322" s="872" t="s">
        <v>7149</v>
      </c>
      <c r="ORN322" s="872" t="s">
        <v>7149</v>
      </c>
      <c r="ORP322" s="872" t="s">
        <v>7149</v>
      </c>
      <c r="ORR322" s="872" t="s">
        <v>7149</v>
      </c>
      <c r="ORT322" s="872" t="s">
        <v>7149</v>
      </c>
      <c r="ORV322" s="872" t="s">
        <v>7149</v>
      </c>
      <c r="ORX322" s="872" t="s">
        <v>7149</v>
      </c>
      <c r="ORZ322" s="872" t="s">
        <v>7149</v>
      </c>
      <c r="OSB322" s="872" t="s">
        <v>7149</v>
      </c>
      <c r="OSD322" s="872" t="s">
        <v>7149</v>
      </c>
      <c r="OSF322" s="872" t="s">
        <v>7149</v>
      </c>
      <c r="OSH322" s="872" t="s">
        <v>7149</v>
      </c>
      <c r="OSJ322" s="872" t="s">
        <v>7149</v>
      </c>
      <c r="OSL322" s="872" t="s">
        <v>7149</v>
      </c>
      <c r="OSN322" s="872" t="s">
        <v>7149</v>
      </c>
      <c r="OSP322" s="872" t="s">
        <v>7149</v>
      </c>
      <c r="OSR322" s="872" t="s">
        <v>7149</v>
      </c>
      <c r="OST322" s="872" t="s">
        <v>7149</v>
      </c>
      <c r="OSV322" s="872" t="s">
        <v>7149</v>
      </c>
      <c r="OSX322" s="872" t="s">
        <v>7149</v>
      </c>
      <c r="OSZ322" s="872" t="s">
        <v>7149</v>
      </c>
      <c r="OTB322" s="872" t="s">
        <v>7149</v>
      </c>
      <c r="OTD322" s="872" t="s">
        <v>7149</v>
      </c>
      <c r="OTF322" s="872" t="s">
        <v>7149</v>
      </c>
      <c r="OTH322" s="872" t="s">
        <v>7149</v>
      </c>
      <c r="OTJ322" s="872" t="s">
        <v>7149</v>
      </c>
      <c r="OTL322" s="872" t="s">
        <v>7149</v>
      </c>
      <c r="OTN322" s="872" t="s">
        <v>7149</v>
      </c>
      <c r="OTP322" s="872" t="s">
        <v>7149</v>
      </c>
      <c r="OTR322" s="872" t="s">
        <v>7149</v>
      </c>
      <c r="OTT322" s="872" t="s">
        <v>7149</v>
      </c>
      <c r="OTV322" s="872" t="s">
        <v>7149</v>
      </c>
      <c r="OTX322" s="872" t="s">
        <v>7149</v>
      </c>
      <c r="OTZ322" s="872" t="s">
        <v>7149</v>
      </c>
      <c r="OUB322" s="872" t="s">
        <v>7149</v>
      </c>
      <c r="OUD322" s="872" t="s">
        <v>7149</v>
      </c>
      <c r="OUF322" s="872" t="s">
        <v>7149</v>
      </c>
      <c r="OUH322" s="872" t="s">
        <v>7149</v>
      </c>
      <c r="OUJ322" s="872" t="s">
        <v>7149</v>
      </c>
      <c r="OUL322" s="872" t="s">
        <v>7149</v>
      </c>
      <c r="OUN322" s="872" t="s">
        <v>7149</v>
      </c>
      <c r="OUP322" s="872" t="s">
        <v>7149</v>
      </c>
      <c r="OUR322" s="872" t="s">
        <v>7149</v>
      </c>
      <c r="OUT322" s="872" t="s">
        <v>7149</v>
      </c>
      <c r="OUV322" s="872" t="s">
        <v>7149</v>
      </c>
      <c r="OUX322" s="872" t="s">
        <v>7149</v>
      </c>
      <c r="OUZ322" s="872" t="s">
        <v>7149</v>
      </c>
      <c r="OVB322" s="872" t="s">
        <v>7149</v>
      </c>
      <c r="OVD322" s="872" t="s">
        <v>7149</v>
      </c>
      <c r="OVF322" s="872" t="s">
        <v>7149</v>
      </c>
      <c r="OVH322" s="872" t="s">
        <v>7149</v>
      </c>
      <c r="OVJ322" s="872" t="s">
        <v>7149</v>
      </c>
      <c r="OVL322" s="872" t="s">
        <v>7149</v>
      </c>
      <c r="OVN322" s="872" t="s">
        <v>7149</v>
      </c>
      <c r="OVP322" s="872" t="s">
        <v>7149</v>
      </c>
      <c r="OVR322" s="872" t="s">
        <v>7149</v>
      </c>
      <c r="OVT322" s="872" t="s">
        <v>7149</v>
      </c>
      <c r="OVV322" s="872" t="s">
        <v>7149</v>
      </c>
      <c r="OVX322" s="872" t="s">
        <v>7149</v>
      </c>
      <c r="OVZ322" s="872" t="s">
        <v>7149</v>
      </c>
      <c r="OWB322" s="872" t="s">
        <v>7149</v>
      </c>
      <c r="OWD322" s="872" t="s">
        <v>7149</v>
      </c>
      <c r="OWF322" s="872" t="s">
        <v>7149</v>
      </c>
      <c r="OWH322" s="872" t="s">
        <v>7149</v>
      </c>
      <c r="OWJ322" s="872" t="s">
        <v>7149</v>
      </c>
      <c r="OWL322" s="872" t="s">
        <v>7149</v>
      </c>
      <c r="OWN322" s="872" t="s">
        <v>7149</v>
      </c>
      <c r="OWP322" s="872" t="s">
        <v>7149</v>
      </c>
      <c r="OWR322" s="872" t="s">
        <v>7149</v>
      </c>
      <c r="OWT322" s="872" t="s">
        <v>7149</v>
      </c>
      <c r="OWV322" s="872" t="s">
        <v>7149</v>
      </c>
      <c r="OWX322" s="872" t="s">
        <v>7149</v>
      </c>
      <c r="OWZ322" s="872" t="s">
        <v>7149</v>
      </c>
      <c r="OXB322" s="872" t="s">
        <v>7149</v>
      </c>
      <c r="OXD322" s="872" t="s">
        <v>7149</v>
      </c>
      <c r="OXF322" s="872" t="s">
        <v>7149</v>
      </c>
      <c r="OXH322" s="872" t="s">
        <v>7149</v>
      </c>
      <c r="OXJ322" s="872" t="s">
        <v>7149</v>
      </c>
      <c r="OXL322" s="872" t="s">
        <v>7149</v>
      </c>
      <c r="OXN322" s="872" t="s">
        <v>7149</v>
      </c>
      <c r="OXP322" s="872" t="s">
        <v>7149</v>
      </c>
      <c r="OXR322" s="872" t="s">
        <v>7149</v>
      </c>
      <c r="OXT322" s="872" t="s">
        <v>7149</v>
      </c>
      <c r="OXV322" s="872" t="s">
        <v>7149</v>
      </c>
      <c r="OXX322" s="872" t="s">
        <v>7149</v>
      </c>
      <c r="OXZ322" s="872" t="s">
        <v>7149</v>
      </c>
      <c r="OYB322" s="872" t="s">
        <v>7149</v>
      </c>
      <c r="OYD322" s="872" t="s">
        <v>7149</v>
      </c>
      <c r="OYF322" s="872" t="s">
        <v>7149</v>
      </c>
      <c r="OYH322" s="872" t="s">
        <v>7149</v>
      </c>
      <c r="OYJ322" s="872" t="s">
        <v>7149</v>
      </c>
      <c r="OYL322" s="872" t="s">
        <v>7149</v>
      </c>
      <c r="OYN322" s="872" t="s">
        <v>7149</v>
      </c>
      <c r="OYP322" s="872" t="s">
        <v>7149</v>
      </c>
      <c r="OYR322" s="872" t="s">
        <v>7149</v>
      </c>
      <c r="OYT322" s="872" t="s">
        <v>7149</v>
      </c>
      <c r="OYV322" s="872" t="s">
        <v>7149</v>
      </c>
      <c r="OYX322" s="872" t="s">
        <v>7149</v>
      </c>
      <c r="OYZ322" s="872" t="s">
        <v>7149</v>
      </c>
      <c r="OZB322" s="872" t="s">
        <v>7149</v>
      </c>
      <c r="OZD322" s="872" t="s">
        <v>7149</v>
      </c>
      <c r="OZF322" s="872" t="s">
        <v>7149</v>
      </c>
      <c r="OZH322" s="872" t="s">
        <v>7149</v>
      </c>
      <c r="OZJ322" s="872" t="s">
        <v>7149</v>
      </c>
      <c r="OZL322" s="872" t="s">
        <v>7149</v>
      </c>
      <c r="OZN322" s="872" t="s">
        <v>7149</v>
      </c>
      <c r="OZP322" s="872" t="s">
        <v>7149</v>
      </c>
      <c r="OZR322" s="872" t="s">
        <v>7149</v>
      </c>
      <c r="OZT322" s="872" t="s">
        <v>7149</v>
      </c>
      <c r="OZV322" s="872" t="s">
        <v>7149</v>
      </c>
      <c r="OZX322" s="872" t="s">
        <v>7149</v>
      </c>
      <c r="OZZ322" s="872" t="s">
        <v>7149</v>
      </c>
      <c r="PAB322" s="872" t="s">
        <v>7149</v>
      </c>
      <c r="PAD322" s="872" t="s">
        <v>7149</v>
      </c>
      <c r="PAF322" s="872" t="s">
        <v>7149</v>
      </c>
      <c r="PAH322" s="872" t="s">
        <v>7149</v>
      </c>
      <c r="PAJ322" s="872" t="s">
        <v>7149</v>
      </c>
      <c r="PAL322" s="872" t="s">
        <v>7149</v>
      </c>
      <c r="PAN322" s="872" t="s">
        <v>7149</v>
      </c>
      <c r="PAP322" s="872" t="s">
        <v>7149</v>
      </c>
      <c r="PAR322" s="872" t="s">
        <v>7149</v>
      </c>
      <c r="PAT322" s="872" t="s">
        <v>7149</v>
      </c>
      <c r="PAV322" s="872" t="s">
        <v>7149</v>
      </c>
      <c r="PAX322" s="872" t="s">
        <v>7149</v>
      </c>
      <c r="PAZ322" s="872" t="s">
        <v>7149</v>
      </c>
      <c r="PBB322" s="872" t="s">
        <v>7149</v>
      </c>
      <c r="PBD322" s="872" t="s">
        <v>7149</v>
      </c>
      <c r="PBF322" s="872" t="s">
        <v>7149</v>
      </c>
      <c r="PBH322" s="872" t="s">
        <v>7149</v>
      </c>
      <c r="PBJ322" s="872" t="s">
        <v>7149</v>
      </c>
      <c r="PBL322" s="872" t="s">
        <v>7149</v>
      </c>
      <c r="PBN322" s="872" t="s">
        <v>7149</v>
      </c>
      <c r="PBP322" s="872" t="s">
        <v>7149</v>
      </c>
      <c r="PBR322" s="872" t="s">
        <v>7149</v>
      </c>
      <c r="PBT322" s="872" t="s">
        <v>7149</v>
      </c>
      <c r="PBV322" s="872" t="s">
        <v>7149</v>
      </c>
      <c r="PBX322" s="872" t="s">
        <v>7149</v>
      </c>
      <c r="PBZ322" s="872" t="s">
        <v>7149</v>
      </c>
      <c r="PCB322" s="872" t="s">
        <v>7149</v>
      </c>
      <c r="PCD322" s="872" t="s">
        <v>7149</v>
      </c>
      <c r="PCF322" s="872" t="s">
        <v>7149</v>
      </c>
      <c r="PCH322" s="872" t="s">
        <v>7149</v>
      </c>
      <c r="PCJ322" s="872" t="s">
        <v>7149</v>
      </c>
      <c r="PCL322" s="872" t="s">
        <v>7149</v>
      </c>
      <c r="PCN322" s="872" t="s">
        <v>7149</v>
      </c>
      <c r="PCP322" s="872" t="s">
        <v>7149</v>
      </c>
      <c r="PCR322" s="872" t="s">
        <v>7149</v>
      </c>
      <c r="PCT322" s="872" t="s">
        <v>7149</v>
      </c>
      <c r="PCV322" s="872" t="s">
        <v>7149</v>
      </c>
      <c r="PCX322" s="872" t="s">
        <v>7149</v>
      </c>
      <c r="PCZ322" s="872" t="s">
        <v>7149</v>
      </c>
      <c r="PDB322" s="872" t="s">
        <v>7149</v>
      </c>
      <c r="PDD322" s="872" t="s">
        <v>7149</v>
      </c>
      <c r="PDF322" s="872" t="s">
        <v>7149</v>
      </c>
      <c r="PDH322" s="872" t="s">
        <v>7149</v>
      </c>
      <c r="PDJ322" s="872" t="s">
        <v>7149</v>
      </c>
      <c r="PDL322" s="872" t="s">
        <v>7149</v>
      </c>
      <c r="PDN322" s="872" t="s">
        <v>7149</v>
      </c>
      <c r="PDP322" s="872" t="s">
        <v>7149</v>
      </c>
      <c r="PDR322" s="872" t="s">
        <v>7149</v>
      </c>
      <c r="PDT322" s="872" t="s">
        <v>7149</v>
      </c>
      <c r="PDV322" s="872" t="s">
        <v>7149</v>
      </c>
      <c r="PDX322" s="872" t="s">
        <v>7149</v>
      </c>
      <c r="PDZ322" s="872" t="s">
        <v>7149</v>
      </c>
      <c r="PEB322" s="872" t="s">
        <v>7149</v>
      </c>
      <c r="PED322" s="872" t="s">
        <v>7149</v>
      </c>
      <c r="PEF322" s="872" t="s">
        <v>7149</v>
      </c>
      <c r="PEH322" s="872" t="s">
        <v>7149</v>
      </c>
      <c r="PEJ322" s="872" t="s">
        <v>7149</v>
      </c>
      <c r="PEL322" s="872" t="s">
        <v>7149</v>
      </c>
      <c r="PEN322" s="872" t="s">
        <v>7149</v>
      </c>
      <c r="PEP322" s="872" t="s">
        <v>7149</v>
      </c>
      <c r="PER322" s="872" t="s">
        <v>7149</v>
      </c>
      <c r="PET322" s="872" t="s">
        <v>7149</v>
      </c>
      <c r="PEV322" s="872" t="s">
        <v>7149</v>
      </c>
      <c r="PEX322" s="872" t="s">
        <v>7149</v>
      </c>
      <c r="PEZ322" s="872" t="s">
        <v>7149</v>
      </c>
      <c r="PFB322" s="872" t="s">
        <v>7149</v>
      </c>
      <c r="PFD322" s="872" t="s">
        <v>7149</v>
      </c>
      <c r="PFF322" s="872" t="s">
        <v>7149</v>
      </c>
      <c r="PFH322" s="872" t="s">
        <v>7149</v>
      </c>
      <c r="PFJ322" s="872" t="s">
        <v>7149</v>
      </c>
      <c r="PFL322" s="872" t="s">
        <v>7149</v>
      </c>
      <c r="PFN322" s="872" t="s">
        <v>7149</v>
      </c>
      <c r="PFP322" s="872" t="s">
        <v>7149</v>
      </c>
      <c r="PFR322" s="872" t="s">
        <v>7149</v>
      </c>
      <c r="PFT322" s="872" t="s">
        <v>7149</v>
      </c>
      <c r="PFV322" s="872" t="s">
        <v>7149</v>
      </c>
      <c r="PFX322" s="872" t="s">
        <v>7149</v>
      </c>
      <c r="PFZ322" s="872" t="s">
        <v>7149</v>
      </c>
      <c r="PGB322" s="872" t="s">
        <v>7149</v>
      </c>
      <c r="PGD322" s="872" t="s">
        <v>7149</v>
      </c>
      <c r="PGF322" s="872" t="s">
        <v>7149</v>
      </c>
      <c r="PGH322" s="872" t="s">
        <v>7149</v>
      </c>
      <c r="PGJ322" s="872" t="s">
        <v>7149</v>
      </c>
      <c r="PGL322" s="872" t="s">
        <v>7149</v>
      </c>
      <c r="PGN322" s="872" t="s">
        <v>7149</v>
      </c>
      <c r="PGP322" s="872" t="s">
        <v>7149</v>
      </c>
      <c r="PGR322" s="872" t="s">
        <v>7149</v>
      </c>
      <c r="PGT322" s="872" t="s">
        <v>7149</v>
      </c>
      <c r="PGV322" s="872" t="s">
        <v>7149</v>
      </c>
      <c r="PGX322" s="872" t="s">
        <v>7149</v>
      </c>
      <c r="PGZ322" s="872" t="s">
        <v>7149</v>
      </c>
      <c r="PHB322" s="872" t="s">
        <v>7149</v>
      </c>
      <c r="PHD322" s="872" t="s">
        <v>7149</v>
      </c>
      <c r="PHF322" s="872" t="s">
        <v>7149</v>
      </c>
      <c r="PHH322" s="872" t="s">
        <v>7149</v>
      </c>
      <c r="PHJ322" s="872" t="s">
        <v>7149</v>
      </c>
      <c r="PHL322" s="872" t="s">
        <v>7149</v>
      </c>
      <c r="PHN322" s="872" t="s">
        <v>7149</v>
      </c>
      <c r="PHP322" s="872" t="s">
        <v>7149</v>
      </c>
      <c r="PHR322" s="872" t="s">
        <v>7149</v>
      </c>
      <c r="PHT322" s="872" t="s">
        <v>7149</v>
      </c>
      <c r="PHV322" s="872" t="s">
        <v>7149</v>
      </c>
      <c r="PHX322" s="872" t="s">
        <v>7149</v>
      </c>
      <c r="PHZ322" s="872" t="s">
        <v>7149</v>
      </c>
      <c r="PIB322" s="872" t="s">
        <v>7149</v>
      </c>
      <c r="PID322" s="872" t="s">
        <v>7149</v>
      </c>
      <c r="PIF322" s="872" t="s">
        <v>7149</v>
      </c>
      <c r="PIH322" s="872" t="s">
        <v>7149</v>
      </c>
      <c r="PIJ322" s="872" t="s">
        <v>7149</v>
      </c>
      <c r="PIL322" s="872" t="s">
        <v>7149</v>
      </c>
      <c r="PIN322" s="872" t="s">
        <v>7149</v>
      </c>
      <c r="PIP322" s="872" t="s">
        <v>7149</v>
      </c>
      <c r="PIR322" s="872" t="s">
        <v>7149</v>
      </c>
      <c r="PIT322" s="872" t="s">
        <v>7149</v>
      </c>
      <c r="PIV322" s="872" t="s">
        <v>7149</v>
      </c>
      <c r="PIX322" s="872" t="s">
        <v>7149</v>
      </c>
      <c r="PIZ322" s="872" t="s">
        <v>7149</v>
      </c>
      <c r="PJB322" s="872" t="s">
        <v>7149</v>
      </c>
      <c r="PJD322" s="872" t="s">
        <v>7149</v>
      </c>
      <c r="PJF322" s="872" t="s">
        <v>7149</v>
      </c>
      <c r="PJH322" s="872" t="s">
        <v>7149</v>
      </c>
      <c r="PJJ322" s="872" t="s">
        <v>7149</v>
      </c>
      <c r="PJL322" s="872" t="s">
        <v>7149</v>
      </c>
      <c r="PJN322" s="872" t="s">
        <v>7149</v>
      </c>
      <c r="PJP322" s="872" t="s">
        <v>7149</v>
      </c>
      <c r="PJR322" s="872" t="s">
        <v>7149</v>
      </c>
      <c r="PJT322" s="872" t="s">
        <v>7149</v>
      </c>
      <c r="PJV322" s="872" t="s">
        <v>7149</v>
      </c>
      <c r="PJX322" s="872" t="s">
        <v>7149</v>
      </c>
      <c r="PJZ322" s="872" t="s">
        <v>7149</v>
      </c>
      <c r="PKB322" s="872" t="s">
        <v>7149</v>
      </c>
      <c r="PKD322" s="872" t="s">
        <v>7149</v>
      </c>
      <c r="PKF322" s="872" t="s">
        <v>7149</v>
      </c>
      <c r="PKH322" s="872" t="s">
        <v>7149</v>
      </c>
      <c r="PKJ322" s="872" t="s">
        <v>7149</v>
      </c>
      <c r="PKL322" s="872" t="s">
        <v>7149</v>
      </c>
      <c r="PKN322" s="872" t="s">
        <v>7149</v>
      </c>
      <c r="PKP322" s="872" t="s">
        <v>7149</v>
      </c>
      <c r="PKR322" s="872" t="s">
        <v>7149</v>
      </c>
      <c r="PKT322" s="872" t="s">
        <v>7149</v>
      </c>
      <c r="PKV322" s="872" t="s">
        <v>7149</v>
      </c>
      <c r="PKX322" s="872" t="s">
        <v>7149</v>
      </c>
      <c r="PKZ322" s="872" t="s">
        <v>7149</v>
      </c>
      <c r="PLB322" s="872" t="s">
        <v>7149</v>
      </c>
      <c r="PLD322" s="872" t="s">
        <v>7149</v>
      </c>
      <c r="PLF322" s="872" t="s">
        <v>7149</v>
      </c>
      <c r="PLH322" s="872" t="s">
        <v>7149</v>
      </c>
      <c r="PLJ322" s="872" t="s">
        <v>7149</v>
      </c>
      <c r="PLL322" s="872" t="s">
        <v>7149</v>
      </c>
      <c r="PLN322" s="872" t="s">
        <v>7149</v>
      </c>
      <c r="PLP322" s="872" t="s">
        <v>7149</v>
      </c>
      <c r="PLR322" s="872" t="s">
        <v>7149</v>
      </c>
      <c r="PLT322" s="872" t="s">
        <v>7149</v>
      </c>
      <c r="PLV322" s="872" t="s">
        <v>7149</v>
      </c>
      <c r="PLX322" s="872" t="s">
        <v>7149</v>
      </c>
      <c r="PLZ322" s="872" t="s">
        <v>7149</v>
      </c>
      <c r="PMB322" s="872" t="s">
        <v>7149</v>
      </c>
      <c r="PMD322" s="872" t="s">
        <v>7149</v>
      </c>
      <c r="PMF322" s="872" t="s">
        <v>7149</v>
      </c>
      <c r="PMH322" s="872" t="s">
        <v>7149</v>
      </c>
      <c r="PMJ322" s="872" t="s">
        <v>7149</v>
      </c>
      <c r="PML322" s="872" t="s">
        <v>7149</v>
      </c>
      <c r="PMN322" s="872" t="s">
        <v>7149</v>
      </c>
      <c r="PMP322" s="872" t="s">
        <v>7149</v>
      </c>
      <c r="PMR322" s="872" t="s">
        <v>7149</v>
      </c>
      <c r="PMT322" s="872" t="s">
        <v>7149</v>
      </c>
      <c r="PMV322" s="872" t="s">
        <v>7149</v>
      </c>
      <c r="PMX322" s="872" t="s">
        <v>7149</v>
      </c>
      <c r="PMZ322" s="872" t="s">
        <v>7149</v>
      </c>
      <c r="PNB322" s="872" t="s">
        <v>7149</v>
      </c>
      <c r="PND322" s="872" t="s">
        <v>7149</v>
      </c>
      <c r="PNF322" s="872" t="s">
        <v>7149</v>
      </c>
      <c r="PNH322" s="872" t="s">
        <v>7149</v>
      </c>
      <c r="PNJ322" s="872" t="s">
        <v>7149</v>
      </c>
      <c r="PNL322" s="872" t="s">
        <v>7149</v>
      </c>
      <c r="PNN322" s="872" t="s">
        <v>7149</v>
      </c>
      <c r="PNP322" s="872" t="s">
        <v>7149</v>
      </c>
      <c r="PNR322" s="872" t="s">
        <v>7149</v>
      </c>
      <c r="PNT322" s="872" t="s">
        <v>7149</v>
      </c>
      <c r="PNV322" s="872" t="s">
        <v>7149</v>
      </c>
      <c r="PNX322" s="872" t="s">
        <v>7149</v>
      </c>
      <c r="PNZ322" s="872" t="s">
        <v>7149</v>
      </c>
      <c r="POB322" s="872" t="s">
        <v>7149</v>
      </c>
      <c r="POD322" s="872" t="s">
        <v>7149</v>
      </c>
      <c r="POF322" s="872" t="s">
        <v>7149</v>
      </c>
      <c r="POH322" s="872" t="s">
        <v>7149</v>
      </c>
      <c r="POJ322" s="872" t="s">
        <v>7149</v>
      </c>
      <c r="POL322" s="872" t="s">
        <v>7149</v>
      </c>
      <c r="PON322" s="872" t="s">
        <v>7149</v>
      </c>
      <c r="POP322" s="872" t="s">
        <v>7149</v>
      </c>
      <c r="POR322" s="872" t="s">
        <v>7149</v>
      </c>
      <c r="POT322" s="872" t="s">
        <v>7149</v>
      </c>
      <c r="POV322" s="872" t="s">
        <v>7149</v>
      </c>
      <c r="POX322" s="872" t="s">
        <v>7149</v>
      </c>
      <c r="POZ322" s="872" t="s">
        <v>7149</v>
      </c>
      <c r="PPB322" s="872" t="s">
        <v>7149</v>
      </c>
      <c r="PPD322" s="872" t="s">
        <v>7149</v>
      </c>
      <c r="PPF322" s="872" t="s">
        <v>7149</v>
      </c>
      <c r="PPH322" s="872" t="s">
        <v>7149</v>
      </c>
      <c r="PPJ322" s="872" t="s">
        <v>7149</v>
      </c>
      <c r="PPL322" s="872" t="s">
        <v>7149</v>
      </c>
      <c r="PPN322" s="872" t="s">
        <v>7149</v>
      </c>
      <c r="PPP322" s="872" t="s">
        <v>7149</v>
      </c>
      <c r="PPR322" s="872" t="s">
        <v>7149</v>
      </c>
      <c r="PPT322" s="872" t="s">
        <v>7149</v>
      </c>
      <c r="PPV322" s="872" t="s">
        <v>7149</v>
      </c>
      <c r="PPX322" s="872" t="s">
        <v>7149</v>
      </c>
      <c r="PPZ322" s="872" t="s">
        <v>7149</v>
      </c>
      <c r="PQB322" s="872" t="s">
        <v>7149</v>
      </c>
      <c r="PQD322" s="872" t="s">
        <v>7149</v>
      </c>
      <c r="PQF322" s="872" t="s">
        <v>7149</v>
      </c>
      <c r="PQH322" s="872" t="s">
        <v>7149</v>
      </c>
      <c r="PQJ322" s="872" t="s">
        <v>7149</v>
      </c>
      <c r="PQL322" s="872" t="s">
        <v>7149</v>
      </c>
      <c r="PQN322" s="872" t="s">
        <v>7149</v>
      </c>
      <c r="PQP322" s="872" t="s">
        <v>7149</v>
      </c>
      <c r="PQR322" s="872" t="s">
        <v>7149</v>
      </c>
      <c r="PQT322" s="872" t="s">
        <v>7149</v>
      </c>
      <c r="PQV322" s="872" t="s">
        <v>7149</v>
      </c>
      <c r="PQX322" s="872" t="s">
        <v>7149</v>
      </c>
      <c r="PQZ322" s="872" t="s">
        <v>7149</v>
      </c>
      <c r="PRB322" s="872" t="s">
        <v>7149</v>
      </c>
      <c r="PRD322" s="872" t="s">
        <v>7149</v>
      </c>
      <c r="PRF322" s="872" t="s">
        <v>7149</v>
      </c>
      <c r="PRH322" s="872" t="s">
        <v>7149</v>
      </c>
      <c r="PRJ322" s="872" t="s">
        <v>7149</v>
      </c>
      <c r="PRL322" s="872" t="s">
        <v>7149</v>
      </c>
      <c r="PRN322" s="872" t="s">
        <v>7149</v>
      </c>
      <c r="PRP322" s="872" t="s">
        <v>7149</v>
      </c>
      <c r="PRR322" s="872" t="s">
        <v>7149</v>
      </c>
      <c r="PRT322" s="872" t="s">
        <v>7149</v>
      </c>
      <c r="PRV322" s="872" t="s">
        <v>7149</v>
      </c>
      <c r="PRX322" s="872" t="s">
        <v>7149</v>
      </c>
      <c r="PRZ322" s="872" t="s">
        <v>7149</v>
      </c>
      <c r="PSB322" s="872" t="s">
        <v>7149</v>
      </c>
      <c r="PSD322" s="872" t="s">
        <v>7149</v>
      </c>
      <c r="PSF322" s="872" t="s">
        <v>7149</v>
      </c>
      <c r="PSH322" s="872" t="s">
        <v>7149</v>
      </c>
      <c r="PSJ322" s="872" t="s">
        <v>7149</v>
      </c>
      <c r="PSL322" s="872" t="s">
        <v>7149</v>
      </c>
      <c r="PSN322" s="872" t="s">
        <v>7149</v>
      </c>
      <c r="PSP322" s="872" t="s">
        <v>7149</v>
      </c>
      <c r="PSR322" s="872" t="s">
        <v>7149</v>
      </c>
      <c r="PST322" s="872" t="s">
        <v>7149</v>
      </c>
      <c r="PSV322" s="872" t="s">
        <v>7149</v>
      </c>
      <c r="PSX322" s="872" t="s">
        <v>7149</v>
      </c>
      <c r="PSZ322" s="872" t="s">
        <v>7149</v>
      </c>
      <c r="PTB322" s="872" t="s">
        <v>7149</v>
      </c>
      <c r="PTD322" s="872" t="s">
        <v>7149</v>
      </c>
      <c r="PTF322" s="872" t="s">
        <v>7149</v>
      </c>
      <c r="PTH322" s="872" t="s">
        <v>7149</v>
      </c>
      <c r="PTJ322" s="872" t="s">
        <v>7149</v>
      </c>
      <c r="PTL322" s="872" t="s">
        <v>7149</v>
      </c>
      <c r="PTN322" s="872" t="s">
        <v>7149</v>
      </c>
      <c r="PTP322" s="872" t="s">
        <v>7149</v>
      </c>
      <c r="PTR322" s="872" t="s">
        <v>7149</v>
      </c>
      <c r="PTT322" s="872" t="s">
        <v>7149</v>
      </c>
      <c r="PTV322" s="872" t="s">
        <v>7149</v>
      </c>
      <c r="PTX322" s="872" t="s">
        <v>7149</v>
      </c>
      <c r="PTZ322" s="872" t="s">
        <v>7149</v>
      </c>
      <c r="PUB322" s="872" t="s">
        <v>7149</v>
      </c>
      <c r="PUD322" s="872" t="s">
        <v>7149</v>
      </c>
      <c r="PUF322" s="872" t="s">
        <v>7149</v>
      </c>
      <c r="PUH322" s="872" t="s">
        <v>7149</v>
      </c>
      <c r="PUJ322" s="872" t="s">
        <v>7149</v>
      </c>
      <c r="PUL322" s="872" t="s">
        <v>7149</v>
      </c>
      <c r="PUN322" s="872" t="s">
        <v>7149</v>
      </c>
      <c r="PUP322" s="872" t="s">
        <v>7149</v>
      </c>
      <c r="PUR322" s="872" t="s">
        <v>7149</v>
      </c>
      <c r="PUT322" s="872" t="s">
        <v>7149</v>
      </c>
      <c r="PUV322" s="872" t="s">
        <v>7149</v>
      </c>
      <c r="PUX322" s="872" t="s">
        <v>7149</v>
      </c>
      <c r="PUZ322" s="872" t="s">
        <v>7149</v>
      </c>
      <c r="PVB322" s="872" t="s">
        <v>7149</v>
      </c>
      <c r="PVD322" s="872" t="s">
        <v>7149</v>
      </c>
      <c r="PVF322" s="872" t="s">
        <v>7149</v>
      </c>
      <c r="PVH322" s="872" t="s">
        <v>7149</v>
      </c>
      <c r="PVJ322" s="872" t="s">
        <v>7149</v>
      </c>
      <c r="PVL322" s="872" t="s">
        <v>7149</v>
      </c>
      <c r="PVN322" s="872" t="s">
        <v>7149</v>
      </c>
      <c r="PVP322" s="872" t="s">
        <v>7149</v>
      </c>
      <c r="PVR322" s="872" t="s">
        <v>7149</v>
      </c>
      <c r="PVT322" s="872" t="s">
        <v>7149</v>
      </c>
      <c r="PVV322" s="872" t="s">
        <v>7149</v>
      </c>
      <c r="PVX322" s="872" t="s">
        <v>7149</v>
      </c>
      <c r="PVZ322" s="872" t="s">
        <v>7149</v>
      </c>
      <c r="PWB322" s="872" t="s">
        <v>7149</v>
      </c>
      <c r="PWD322" s="872" t="s">
        <v>7149</v>
      </c>
      <c r="PWF322" s="872" t="s">
        <v>7149</v>
      </c>
      <c r="PWH322" s="872" t="s">
        <v>7149</v>
      </c>
      <c r="PWJ322" s="872" t="s">
        <v>7149</v>
      </c>
      <c r="PWL322" s="872" t="s">
        <v>7149</v>
      </c>
      <c r="PWN322" s="872" t="s">
        <v>7149</v>
      </c>
      <c r="PWP322" s="872" t="s">
        <v>7149</v>
      </c>
      <c r="PWR322" s="872" t="s">
        <v>7149</v>
      </c>
      <c r="PWT322" s="872" t="s">
        <v>7149</v>
      </c>
      <c r="PWV322" s="872" t="s">
        <v>7149</v>
      </c>
      <c r="PWX322" s="872" t="s">
        <v>7149</v>
      </c>
      <c r="PWZ322" s="872" t="s">
        <v>7149</v>
      </c>
      <c r="PXB322" s="872" t="s">
        <v>7149</v>
      </c>
      <c r="PXD322" s="872" t="s">
        <v>7149</v>
      </c>
      <c r="PXF322" s="872" t="s">
        <v>7149</v>
      </c>
      <c r="PXH322" s="872" t="s">
        <v>7149</v>
      </c>
      <c r="PXJ322" s="872" t="s">
        <v>7149</v>
      </c>
      <c r="PXL322" s="872" t="s">
        <v>7149</v>
      </c>
      <c r="PXN322" s="872" t="s">
        <v>7149</v>
      </c>
      <c r="PXP322" s="872" t="s">
        <v>7149</v>
      </c>
      <c r="PXR322" s="872" t="s">
        <v>7149</v>
      </c>
      <c r="PXT322" s="872" t="s">
        <v>7149</v>
      </c>
      <c r="PXV322" s="872" t="s">
        <v>7149</v>
      </c>
      <c r="PXX322" s="872" t="s">
        <v>7149</v>
      </c>
      <c r="PXZ322" s="872" t="s">
        <v>7149</v>
      </c>
      <c r="PYB322" s="872" t="s">
        <v>7149</v>
      </c>
      <c r="PYD322" s="872" t="s">
        <v>7149</v>
      </c>
      <c r="PYF322" s="872" t="s">
        <v>7149</v>
      </c>
      <c r="PYH322" s="872" t="s">
        <v>7149</v>
      </c>
      <c r="PYJ322" s="872" t="s">
        <v>7149</v>
      </c>
      <c r="PYL322" s="872" t="s">
        <v>7149</v>
      </c>
      <c r="PYN322" s="872" t="s">
        <v>7149</v>
      </c>
      <c r="PYP322" s="872" t="s">
        <v>7149</v>
      </c>
      <c r="PYR322" s="872" t="s">
        <v>7149</v>
      </c>
      <c r="PYT322" s="872" t="s">
        <v>7149</v>
      </c>
      <c r="PYV322" s="872" t="s">
        <v>7149</v>
      </c>
      <c r="PYX322" s="872" t="s">
        <v>7149</v>
      </c>
      <c r="PYZ322" s="872" t="s">
        <v>7149</v>
      </c>
      <c r="PZB322" s="872" t="s">
        <v>7149</v>
      </c>
      <c r="PZD322" s="872" t="s">
        <v>7149</v>
      </c>
      <c r="PZF322" s="872" t="s">
        <v>7149</v>
      </c>
      <c r="PZH322" s="872" t="s">
        <v>7149</v>
      </c>
      <c r="PZJ322" s="872" t="s">
        <v>7149</v>
      </c>
      <c r="PZL322" s="872" t="s">
        <v>7149</v>
      </c>
      <c r="PZN322" s="872" t="s">
        <v>7149</v>
      </c>
      <c r="PZP322" s="872" t="s">
        <v>7149</v>
      </c>
      <c r="PZR322" s="872" t="s">
        <v>7149</v>
      </c>
      <c r="PZT322" s="872" t="s">
        <v>7149</v>
      </c>
      <c r="PZV322" s="872" t="s">
        <v>7149</v>
      </c>
      <c r="PZX322" s="872" t="s">
        <v>7149</v>
      </c>
      <c r="PZZ322" s="872" t="s">
        <v>7149</v>
      </c>
      <c r="QAB322" s="872" t="s">
        <v>7149</v>
      </c>
      <c r="QAD322" s="872" t="s">
        <v>7149</v>
      </c>
      <c r="QAF322" s="872" t="s">
        <v>7149</v>
      </c>
      <c r="QAH322" s="872" t="s">
        <v>7149</v>
      </c>
      <c r="QAJ322" s="872" t="s">
        <v>7149</v>
      </c>
      <c r="QAL322" s="872" t="s">
        <v>7149</v>
      </c>
      <c r="QAN322" s="872" t="s">
        <v>7149</v>
      </c>
      <c r="QAP322" s="872" t="s">
        <v>7149</v>
      </c>
      <c r="QAR322" s="872" t="s">
        <v>7149</v>
      </c>
      <c r="QAT322" s="872" t="s">
        <v>7149</v>
      </c>
      <c r="QAV322" s="872" t="s">
        <v>7149</v>
      </c>
      <c r="QAX322" s="872" t="s">
        <v>7149</v>
      </c>
      <c r="QAZ322" s="872" t="s">
        <v>7149</v>
      </c>
      <c r="QBB322" s="872" t="s">
        <v>7149</v>
      </c>
      <c r="QBD322" s="872" t="s">
        <v>7149</v>
      </c>
      <c r="QBF322" s="872" t="s">
        <v>7149</v>
      </c>
      <c r="QBH322" s="872" t="s">
        <v>7149</v>
      </c>
      <c r="QBJ322" s="872" t="s">
        <v>7149</v>
      </c>
      <c r="QBL322" s="872" t="s">
        <v>7149</v>
      </c>
      <c r="QBN322" s="872" t="s">
        <v>7149</v>
      </c>
      <c r="QBP322" s="872" t="s">
        <v>7149</v>
      </c>
      <c r="QBR322" s="872" t="s">
        <v>7149</v>
      </c>
      <c r="QBT322" s="872" t="s">
        <v>7149</v>
      </c>
      <c r="QBV322" s="872" t="s">
        <v>7149</v>
      </c>
      <c r="QBX322" s="872" t="s">
        <v>7149</v>
      </c>
      <c r="QBZ322" s="872" t="s">
        <v>7149</v>
      </c>
      <c r="QCB322" s="872" t="s">
        <v>7149</v>
      </c>
      <c r="QCD322" s="872" t="s">
        <v>7149</v>
      </c>
      <c r="QCF322" s="872" t="s">
        <v>7149</v>
      </c>
      <c r="QCH322" s="872" t="s">
        <v>7149</v>
      </c>
      <c r="QCJ322" s="872" t="s">
        <v>7149</v>
      </c>
      <c r="QCL322" s="872" t="s">
        <v>7149</v>
      </c>
      <c r="QCN322" s="872" t="s">
        <v>7149</v>
      </c>
      <c r="QCP322" s="872" t="s">
        <v>7149</v>
      </c>
      <c r="QCR322" s="872" t="s">
        <v>7149</v>
      </c>
      <c r="QCT322" s="872" t="s">
        <v>7149</v>
      </c>
      <c r="QCV322" s="872" t="s">
        <v>7149</v>
      </c>
      <c r="QCX322" s="872" t="s">
        <v>7149</v>
      </c>
      <c r="QCZ322" s="872" t="s">
        <v>7149</v>
      </c>
      <c r="QDB322" s="872" t="s">
        <v>7149</v>
      </c>
      <c r="QDD322" s="872" t="s">
        <v>7149</v>
      </c>
      <c r="QDF322" s="872" t="s">
        <v>7149</v>
      </c>
      <c r="QDH322" s="872" t="s">
        <v>7149</v>
      </c>
      <c r="QDJ322" s="872" t="s">
        <v>7149</v>
      </c>
      <c r="QDL322" s="872" t="s">
        <v>7149</v>
      </c>
      <c r="QDN322" s="872" t="s">
        <v>7149</v>
      </c>
      <c r="QDP322" s="872" t="s">
        <v>7149</v>
      </c>
      <c r="QDR322" s="872" t="s">
        <v>7149</v>
      </c>
      <c r="QDT322" s="872" t="s">
        <v>7149</v>
      </c>
      <c r="QDV322" s="872" t="s">
        <v>7149</v>
      </c>
      <c r="QDX322" s="872" t="s">
        <v>7149</v>
      </c>
      <c r="QDZ322" s="872" t="s">
        <v>7149</v>
      </c>
      <c r="QEB322" s="872" t="s">
        <v>7149</v>
      </c>
      <c r="QED322" s="872" t="s">
        <v>7149</v>
      </c>
      <c r="QEF322" s="872" t="s">
        <v>7149</v>
      </c>
      <c r="QEH322" s="872" t="s">
        <v>7149</v>
      </c>
      <c r="QEJ322" s="872" t="s">
        <v>7149</v>
      </c>
      <c r="QEL322" s="872" t="s">
        <v>7149</v>
      </c>
      <c r="QEN322" s="872" t="s">
        <v>7149</v>
      </c>
      <c r="QEP322" s="872" t="s">
        <v>7149</v>
      </c>
      <c r="QER322" s="872" t="s">
        <v>7149</v>
      </c>
      <c r="QET322" s="872" t="s">
        <v>7149</v>
      </c>
      <c r="QEV322" s="872" t="s">
        <v>7149</v>
      </c>
      <c r="QEX322" s="872" t="s">
        <v>7149</v>
      </c>
      <c r="QEZ322" s="872" t="s">
        <v>7149</v>
      </c>
      <c r="QFB322" s="872" t="s">
        <v>7149</v>
      </c>
      <c r="QFD322" s="872" t="s">
        <v>7149</v>
      </c>
      <c r="QFF322" s="872" t="s">
        <v>7149</v>
      </c>
      <c r="QFH322" s="872" t="s">
        <v>7149</v>
      </c>
      <c r="QFJ322" s="872" t="s">
        <v>7149</v>
      </c>
      <c r="QFL322" s="872" t="s">
        <v>7149</v>
      </c>
      <c r="QFN322" s="872" t="s">
        <v>7149</v>
      </c>
      <c r="QFP322" s="872" t="s">
        <v>7149</v>
      </c>
      <c r="QFR322" s="872" t="s">
        <v>7149</v>
      </c>
      <c r="QFT322" s="872" t="s">
        <v>7149</v>
      </c>
      <c r="QFV322" s="872" t="s">
        <v>7149</v>
      </c>
      <c r="QFX322" s="872" t="s">
        <v>7149</v>
      </c>
      <c r="QFZ322" s="872" t="s">
        <v>7149</v>
      </c>
      <c r="QGB322" s="872" t="s">
        <v>7149</v>
      </c>
      <c r="QGD322" s="872" t="s">
        <v>7149</v>
      </c>
      <c r="QGF322" s="872" t="s">
        <v>7149</v>
      </c>
      <c r="QGH322" s="872" t="s">
        <v>7149</v>
      </c>
      <c r="QGJ322" s="872" t="s">
        <v>7149</v>
      </c>
      <c r="QGL322" s="872" t="s">
        <v>7149</v>
      </c>
      <c r="QGN322" s="872" t="s">
        <v>7149</v>
      </c>
      <c r="QGP322" s="872" t="s">
        <v>7149</v>
      </c>
      <c r="QGR322" s="872" t="s">
        <v>7149</v>
      </c>
      <c r="QGT322" s="872" t="s">
        <v>7149</v>
      </c>
      <c r="QGV322" s="872" t="s">
        <v>7149</v>
      </c>
      <c r="QGX322" s="872" t="s">
        <v>7149</v>
      </c>
      <c r="QGZ322" s="872" t="s">
        <v>7149</v>
      </c>
      <c r="QHB322" s="872" t="s">
        <v>7149</v>
      </c>
      <c r="QHD322" s="872" t="s">
        <v>7149</v>
      </c>
      <c r="QHF322" s="872" t="s">
        <v>7149</v>
      </c>
      <c r="QHH322" s="872" t="s">
        <v>7149</v>
      </c>
      <c r="QHJ322" s="872" t="s">
        <v>7149</v>
      </c>
      <c r="QHL322" s="872" t="s">
        <v>7149</v>
      </c>
      <c r="QHN322" s="872" t="s">
        <v>7149</v>
      </c>
      <c r="QHP322" s="872" t="s">
        <v>7149</v>
      </c>
      <c r="QHR322" s="872" t="s">
        <v>7149</v>
      </c>
      <c r="QHT322" s="872" t="s">
        <v>7149</v>
      </c>
      <c r="QHV322" s="872" t="s">
        <v>7149</v>
      </c>
      <c r="QHX322" s="872" t="s">
        <v>7149</v>
      </c>
      <c r="QHZ322" s="872" t="s">
        <v>7149</v>
      </c>
      <c r="QIB322" s="872" t="s">
        <v>7149</v>
      </c>
      <c r="QID322" s="872" t="s">
        <v>7149</v>
      </c>
      <c r="QIF322" s="872" t="s">
        <v>7149</v>
      </c>
      <c r="QIH322" s="872" t="s">
        <v>7149</v>
      </c>
      <c r="QIJ322" s="872" t="s">
        <v>7149</v>
      </c>
      <c r="QIL322" s="872" t="s">
        <v>7149</v>
      </c>
      <c r="QIN322" s="872" t="s">
        <v>7149</v>
      </c>
      <c r="QIP322" s="872" t="s">
        <v>7149</v>
      </c>
      <c r="QIR322" s="872" t="s">
        <v>7149</v>
      </c>
      <c r="QIT322" s="872" t="s">
        <v>7149</v>
      </c>
      <c r="QIV322" s="872" t="s">
        <v>7149</v>
      </c>
      <c r="QIX322" s="872" t="s">
        <v>7149</v>
      </c>
      <c r="QIZ322" s="872" t="s">
        <v>7149</v>
      </c>
      <c r="QJB322" s="872" t="s">
        <v>7149</v>
      </c>
      <c r="QJD322" s="872" t="s">
        <v>7149</v>
      </c>
      <c r="QJF322" s="872" t="s">
        <v>7149</v>
      </c>
      <c r="QJH322" s="872" t="s">
        <v>7149</v>
      </c>
      <c r="QJJ322" s="872" t="s">
        <v>7149</v>
      </c>
      <c r="QJL322" s="872" t="s">
        <v>7149</v>
      </c>
      <c r="QJN322" s="872" t="s">
        <v>7149</v>
      </c>
      <c r="QJP322" s="872" t="s">
        <v>7149</v>
      </c>
      <c r="QJR322" s="872" t="s">
        <v>7149</v>
      </c>
      <c r="QJT322" s="872" t="s">
        <v>7149</v>
      </c>
      <c r="QJV322" s="872" t="s">
        <v>7149</v>
      </c>
      <c r="QJX322" s="872" t="s">
        <v>7149</v>
      </c>
      <c r="QJZ322" s="872" t="s">
        <v>7149</v>
      </c>
      <c r="QKB322" s="872" t="s">
        <v>7149</v>
      </c>
      <c r="QKD322" s="872" t="s">
        <v>7149</v>
      </c>
      <c r="QKF322" s="872" t="s">
        <v>7149</v>
      </c>
      <c r="QKH322" s="872" t="s">
        <v>7149</v>
      </c>
      <c r="QKJ322" s="872" t="s">
        <v>7149</v>
      </c>
      <c r="QKL322" s="872" t="s">
        <v>7149</v>
      </c>
      <c r="QKN322" s="872" t="s">
        <v>7149</v>
      </c>
      <c r="QKP322" s="872" t="s">
        <v>7149</v>
      </c>
      <c r="QKR322" s="872" t="s">
        <v>7149</v>
      </c>
      <c r="QKT322" s="872" t="s">
        <v>7149</v>
      </c>
      <c r="QKV322" s="872" t="s">
        <v>7149</v>
      </c>
      <c r="QKX322" s="872" t="s">
        <v>7149</v>
      </c>
      <c r="QKZ322" s="872" t="s">
        <v>7149</v>
      </c>
      <c r="QLB322" s="872" t="s">
        <v>7149</v>
      </c>
      <c r="QLD322" s="872" t="s">
        <v>7149</v>
      </c>
      <c r="QLF322" s="872" t="s">
        <v>7149</v>
      </c>
      <c r="QLH322" s="872" t="s">
        <v>7149</v>
      </c>
      <c r="QLJ322" s="872" t="s">
        <v>7149</v>
      </c>
      <c r="QLL322" s="872" t="s">
        <v>7149</v>
      </c>
      <c r="QLN322" s="872" t="s">
        <v>7149</v>
      </c>
      <c r="QLP322" s="872" t="s">
        <v>7149</v>
      </c>
      <c r="QLR322" s="872" t="s">
        <v>7149</v>
      </c>
      <c r="QLT322" s="872" t="s">
        <v>7149</v>
      </c>
      <c r="QLV322" s="872" t="s">
        <v>7149</v>
      </c>
      <c r="QLX322" s="872" t="s">
        <v>7149</v>
      </c>
      <c r="QLZ322" s="872" t="s">
        <v>7149</v>
      </c>
      <c r="QMB322" s="872" t="s">
        <v>7149</v>
      </c>
      <c r="QMD322" s="872" t="s">
        <v>7149</v>
      </c>
      <c r="QMF322" s="872" t="s">
        <v>7149</v>
      </c>
      <c r="QMH322" s="872" t="s">
        <v>7149</v>
      </c>
      <c r="QMJ322" s="872" t="s">
        <v>7149</v>
      </c>
      <c r="QML322" s="872" t="s">
        <v>7149</v>
      </c>
      <c r="QMN322" s="872" t="s">
        <v>7149</v>
      </c>
      <c r="QMP322" s="872" t="s">
        <v>7149</v>
      </c>
      <c r="QMR322" s="872" t="s">
        <v>7149</v>
      </c>
      <c r="QMT322" s="872" t="s">
        <v>7149</v>
      </c>
      <c r="QMV322" s="872" t="s">
        <v>7149</v>
      </c>
      <c r="QMX322" s="872" t="s">
        <v>7149</v>
      </c>
      <c r="QMZ322" s="872" t="s">
        <v>7149</v>
      </c>
      <c r="QNB322" s="872" t="s">
        <v>7149</v>
      </c>
      <c r="QND322" s="872" t="s">
        <v>7149</v>
      </c>
      <c r="QNF322" s="872" t="s">
        <v>7149</v>
      </c>
      <c r="QNH322" s="872" t="s">
        <v>7149</v>
      </c>
      <c r="QNJ322" s="872" t="s">
        <v>7149</v>
      </c>
      <c r="QNL322" s="872" t="s">
        <v>7149</v>
      </c>
      <c r="QNN322" s="872" t="s">
        <v>7149</v>
      </c>
      <c r="QNP322" s="872" t="s">
        <v>7149</v>
      </c>
      <c r="QNR322" s="872" t="s">
        <v>7149</v>
      </c>
      <c r="QNT322" s="872" t="s">
        <v>7149</v>
      </c>
      <c r="QNV322" s="872" t="s">
        <v>7149</v>
      </c>
      <c r="QNX322" s="872" t="s">
        <v>7149</v>
      </c>
      <c r="QNZ322" s="872" t="s">
        <v>7149</v>
      </c>
      <c r="QOB322" s="872" t="s">
        <v>7149</v>
      </c>
      <c r="QOD322" s="872" t="s">
        <v>7149</v>
      </c>
      <c r="QOF322" s="872" t="s">
        <v>7149</v>
      </c>
      <c r="QOH322" s="872" t="s">
        <v>7149</v>
      </c>
      <c r="QOJ322" s="872" t="s">
        <v>7149</v>
      </c>
      <c r="QOL322" s="872" t="s">
        <v>7149</v>
      </c>
      <c r="QON322" s="872" t="s">
        <v>7149</v>
      </c>
      <c r="QOP322" s="872" t="s">
        <v>7149</v>
      </c>
      <c r="QOR322" s="872" t="s">
        <v>7149</v>
      </c>
      <c r="QOT322" s="872" t="s">
        <v>7149</v>
      </c>
      <c r="QOV322" s="872" t="s">
        <v>7149</v>
      </c>
      <c r="QOX322" s="872" t="s">
        <v>7149</v>
      </c>
      <c r="QOZ322" s="872" t="s">
        <v>7149</v>
      </c>
      <c r="QPB322" s="872" t="s">
        <v>7149</v>
      </c>
      <c r="QPD322" s="872" t="s">
        <v>7149</v>
      </c>
      <c r="QPF322" s="872" t="s">
        <v>7149</v>
      </c>
      <c r="QPH322" s="872" t="s">
        <v>7149</v>
      </c>
      <c r="QPJ322" s="872" t="s">
        <v>7149</v>
      </c>
      <c r="QPL322" s="872" t="s">
        <v>7149</v>
      </c>
      <c r="QPN322" s="872" t="s">
        <v>7149</v>
      </c>
      <c r="QPP322" s="872" t="s">
        <v>7149</v>
      </c>
      <c r="QPR322" s="872" t="s">
        <v>7149</v>
      </c>
      <c r="QPT322" s="872" t="s">
        <v>7149</v>
      </c>
      <c r="QPV322" s="872" t="s">
        <v>7149</v>
      </c>
      <c r="QPX322" s="872" t="s">
        <v>7149</v>
      </c>
      <c r="QPZ322" s="872" t="s">
        <v>7149</v>
      </c>
      <c r="QQB322" s="872" t="s">
        <v>7149</v>
      </c>
      <c r="QQD322" s="872" t="s">
        <v>7149</v>
      </c>
      <c r="QQF322" s="872" t="s">
        <v>7149</v>
      </c>
      <c r="QQH322" s="872" t="s">
        <v>7149</v>
      </c>
      <c r="QQJ322" s="872" t="s">
        <v>7149</v>
      </c>
      <c r="QQL322" s="872" t="s">
        <v>7149</v>
      </c>
      <c r="QQN322" s="872" t="s">
        <v>7149</v>
      </c>
      <c r="QQP322" s="872" t="s">
        <v>7149</v>
      </c>
      <c r="QQR322" s="872" t="s">
        <v>7149</v>
      </c>
      <c r="QQT322" s="872" t="s">
        <v>7149</v>
      </c>
      <c r="QQV322" s="872" t="s">
        <v>7149</v>
      </c>
      <c r="QQX322" s="872" t="s">
        <v>7149</v>
      </c>
      <c r="QQZ322" s="872" t="s">
        <v>7149</v>
      </c>
      <c r="QRB322" s="872" t="s">
        <v>7149</v>
      </c>
      <c r="QRD322" s="872" t="s">
        <v>7149</v>
      </c>
      <c r="QRF322" s="872" t="s">
        <v>7149</v>
      </c>
      <c r="QRH322" s="872" t="s">
        <v>7149</v>
      </c>
      <c r="QRJ322" s="872" t="s">
        <v>7149</v>
      </c>
      <c r="QRL322" s="872" t="s">
        <v>7149</v>
      </c>
      <c r="QRN322" s="872" t="s">
        <v>7149</v>
      </c>
      <c r="QRP322" s="872" t="s">
        <v>7149</v>
      </c>
      <c r="QRR322" s="872" t="s">
        <v>7149</v>
      </c>
      <c r="QRT322" s="872" t="s">
        <v>7149</v>
      </c>
      <c r="QRV322" s="872" t="s">
        <v>7149</v>
      </c>
      <c r="QRX322" s="872" t="s">
        <v>7149</v>
      </c>
      <c r="QRZ322" s="872" t="s">
        <v>7149</v>
      </c>
      <c r="QSB322" s="872" t="s">
        <v>7149</v>
      </c>
      <c r="QSD322" s="872" t="s">
        <v>7149</v>
      </c>
      <c r="QSF322" s="872" t="s">
        <v>7149</v>
      </c>
      <c r="QSH322" s="872" t="s">
        <v>7149</v>
      </c>
      <c r="QSJ322" s="872" t="s">
        <v>7149</v>
      </c>
      <c r="QSL322" s="872" t="s">
        <v>7149</v>
      </c>
      <c r="QSN322" s="872" t="s">
        <v>7149</v>
      </c>
      <c r="QSP322" s="872" t="s">
        <v>7149</v>
      </c>
      <c r="QSR322" s="872" t="s">
        <v>7149</v>
      </c>
      <c r="QST322" s="872" t="s">
        <v>7149</v>
      </c>
      <c r="QSV322" s="872" t="s">
        <v>7149</v>
      </c>
      <c r="QSX322" s="872" t="s">
        <v>7149</v>
      </c>
      <c r="QSZ322" s="872" t="s">
        <v>7149</v>
      </c>
      <c r="QTB322" s="872" t="s">
        <v>7149</v>
      </c>
      <c r="QTD322" s="872" t="s">
        <v>7149</v>
      </c>
      <c r="QTF322" s="872" t="s">
        <v>7149</v>
      </c>
      <c r="QTH322" s="872" t="s">
        <v>7149</v>
      </c>
      <c r="QTJ322" s="872" t="s">
        <v>7149</v>
      </c>
      <c r="QTL322" s="872" t="s">
        <v>7149</v>
      </c>
      <c r="QTN322" s="872" t="s">
        <v>7149</v>
      </c>
      <c r="QTP322" s="872" t="s">
        <v>7149</v>
      </c>
      <c r="QTR322" s="872" t="s">
        <v>7149</v>
      </c>
      <c r="QTT322" s="872" t="s">
        <v>7149</v>
      </c>
      <c r="QTV322" s="872" t="s">
        <v>7149</v>
      </c>
      <c r="QTX322" s="872" t="s">
        <v>7149</v>
      </c>
      <c r="QTZ322" s="872" t="s">
        <v>7149</v>
      </c>
      <c r="QUB322" s="872" t="s">
        <v>7149</v>
      </c>
      <c r="QUD322" s="872" t="s">
        <v>7149</v>
      </c>
      <c r="QUF322" s="872" t="s">
        <v>7149</v>
      </c>
      <c r="QUH322" s="872" t="s">
        <v>7149</v>
      </c>
      <c r="QUJ322" s="872" t="s">
        <v>7149</v>
      </c>
      <c r="QUL322" s="872" t="s">
        <v>7149</v>
      </c>
      <c r="QUN322" s="872" t="s">
        <v>7149</v>
      </c>
      <c r="QUP322" s="872" t="s">
        <v>7149</v>
      </c>
      <c r="QUR322" s="872" t="s">
        <v>7149</v>
      </c>
      <c r="QUT322" s="872" t="s">
        <v>7149</v>
      </c>
      <c r="QUV322" s="872" t="s">
        <v>7149</v>
      </c>
      <c r="QUX322" s="872" t="s">
        <v>7149</v>
      </c>
      <c r="QUZ322" s="872" t="s">
        <v>7149</v>
      </c>
      <c r="QVB322" s="872" t="s">
        <v>7149</v>
      </c>
      <c r="QVD322" s="872" t="s">
        <v>7149</v>
      </c>
      <c r="QVF322" s="872" t="s">
        <v>7149</v>
      </c>
      <c r="QVH322" s="872" t="s">
        <v>7149</v>
      </c>
      <c r="QVJ322" s="872" t="s">
        <v>7149</v>
      </c>
      <c r="QVL322" s="872" t="s">
        <v>7149</v>
      </c>
      <c r="QVN322" s="872" t="s">
        <v>7149</v>
      </c>
      <c r="QVP322" s="872" t="s">
        <v>7149</v>
      </c>
      <c r="QVR322" s="872" t="s">
        <v>7149</v>
      </c>
      <c r="QVT322" s="872" t="s">
        <v>7149</v>
      </c>
      <c r="QVV322" s="872" t="s">
        <v>7149</v>
      </c>
      <c r="QVX322" s="872" t="s">
        <v>7149</v>
      </c>
      <c r="QVZ322" s="872" t="s">
        <v>7149</v>
      </c>
      <c r="QWB322" s="872" t="s">
        <v>7149</v>
      </c>
      <c r="QWD322" s="872" t="s">
        <v>7149</v>
      </c>
      <c r="QWF322" s="872" t="s">
        <v>7149</v>
      </c>
      <c r="QWH322" s="872" t="s">
        <v>7149</v>
      </c>
      <c r="QWJ322" s="872" t="s">
        <v>7149</v>
      </c>
      <c r="QWL322" s="872" t="s">
        <v>7149</v>
      </c>
      <c r="QWN322" s="872" t="s">
        <v>7149</v>
      </c>
      <c r="QWP322" s="872" t="s">
        <v>7149</v>
      </c>
      <c r="QWR322" s="872" t="s">
        <v>7149</v>
      </c>
      <c r="QWT322" s="872" t="s">
        <v>7149</v>
      </c>
      <c r="QWV322" s="872" t="s">
        <v>7149</v>
      </c>
      <c r="QWX322" s="872" t="s">
        <v>7149</v>
      </c>
      <c r="QWZ322" s="872" t="s">
        <v>7149</v>
      </c>
      <c r="QXB322" s="872" t="s">
        <v>7149</v>
      </c>
      <c r="QXD322" s="872" t="s">
        <v>7149</v>
      </c>
      <c r="QXF322" s="872" t="s">
        <v>7149</v>
      </c>
      <c r="QXH322" s="872" t="s">
        <v>7149</v>
      </c>
      <c r="QXJ322" s="872" t="s">
        <v>7149</v>
      </c>
      <c r="QXL322" s="872" t="s">
        <v>7149</v>
      </c>
      <c r="QXN322" s="872" t="s">
        <v>7149</v>
      </c>
      <c r="QXP322" s="872" t="s">
        <v>7149</v>
      </c>
      <c r="QXR322" s="872" t="s">
        <v>7149</v>
      </c>
      <c r="QXT322" s="872" t="s">
        <v>7149</v>
      </c>
      <c r="QXV322" s="872" t="s">
        <v>7149</v>
      </c>
      <c r="QXX322" s="872" t="s">
        <v>7149</v>
      </c>
      <c r="QXZ322" s="872" t="s">
        <v>7149</v>
      </c>
      <c r="QYB322" s="872" t="s">
        <v>7149</v>
      </c>
      <c r="QYD322" s="872" t="s">
        <v>7149</v>
      </c>
      <c r="QYF322" s="872" t="s">
        <v>7149</v>
      </c>
      <c r="QYH322" s="872" t="s">
        <v>7149</v>
      </c>
      <c r="QYJ322" s="872" t="s">
        <v>7149</v>
      </c>
      <c r="QYL322" s="872" t="s">
        <v>7149</v>
      </c>
      <c r="QYN322" s="872" t="s">
        <v>7149</v>
      </c>
      <c r="QYP322" s="872" t="s">
        <v>7149</v>
      </c>
      <c r="QYR322" s="872" t="s">
        <v>7149</v>
      </c>
      <c r="QYT322" s="872" t="s">
        <v>7149</v>
      </c>
      <c r="QYV322" s="872" t="s">
        <v>7149</v>
      </c>
      <c r="QYX322" s="872" t="s">
        <v>7149</v>
      </c>
      <c r="QYZ322" s="872" t="s">
        <v>7149</v>
      </c>
      <c r="QZB322" s="872" t="s">
        <v>7149</v>
      </c>
      <c r="QZD322" s="872" t="s">
        <v>7149</v>
      </c>
      <c r="QZF322" s="872" t="s">
        <v>7149</v>
      </c>
      <c r="QZH322" s="872" t="s">
        <v>7149</v>
      </c>
      <c r="QZJ322" s="872" t="s">
        <v>7149</v>
      </c>
      <c r="QZL322" s="872" t="s">
        <v>7149</v>
      </c>
      <c r="QZN322" s="872" t="s">
        <v>7149</v>
      </c>
      <c r="QZP322" s="872" t="s">
        <v>7149</v>
      </c>
      <c r="QZR322" s="872" t="s">
        <v>7149</v>
      </c>
      <c r="QZT322" s="872" t="s">
        <v>7149</v>
      </c>
      <c r="QZV322" s="872" t="s">
        <v>7149</v>
      </c>
      <c r="QZX322" s="872" t="s">
        <v>7149</v>
      </c>
      <c r="QZZ322" s="872" t="s">
        <v>7149</v>
      </c>
      <c r="RAB322" s="872" t="s">
        <v>7149</v>
      </c>
      <c r="RAD322" s="872" t="s">
        <v>7149</v>
      </c>
      <c r="RAF322" s="872" t="s">
        <v>7149</v>
      </c>
      <c r="RAH322" s="872" t="s">
        <v>7149</v>
      </c>
      <c r="RAJ322" s="872" t="s">
        <v>7149</v>
      </c>
      <c r="RAL322" s="872" t="s">
        <v>7149</v>
      </c>
      <c r="RAN322" s="872" t="s">
        <v>7149</v>
      </c>
      <c r="RAP322" s="872" t="s">
        <v>7149</v>
      </c>
      <c r="RAR322" s="872" t="s">
        <v>7149</v>
      </c>
      <c r="RAT322" s="872" t="s">
        <v>7149</v>
      </c>
      <c r="RAV322" s="872" t="s">
        <v>7149</v>
      </c>
      <c r="RAX322" s="872" t="s">
        <v>7149</v>
      </c>
      <c r="RAZ322" s="872" t="s">
        <v>7149</v>
      </c>
      <c r="RBB322" s="872" t="s">
        <v>7149</v>
      </c>
      <c r="RBD322" s="872" t="s">
        <v>7149</v>
      </c>
      <c r="RBF322" s="872" t="s">
        <v>7149</v>
      </c>
      <c r="RBH322" s="872" t="s">
        <v>7149</v>
      </c>
      <c r="RBJ322" s="872" t="s">
        <v>7149</v>
      </c>
      <c r="RBL322" s="872" t="s">
        <v>7149</v>
      </c>
      <c r="RBN322" s="872" t="s">
        <v>7149</v>
      </c>
      <c r="RBP322" s="872" t="s">
        <v>7149</v>
      </c>
      <c r="RBR322" s="872" t="s">
        <v>7149</v>
      </c>
      <c r="RBT322" s="872" t="s">
        <v>7149</v>
      </c>
      <c r="RBV322" s="872" t="s">
        <v>7149</v>
      </c>
      <c r="RBX322" s="872" t="s">
        <v>7149</v>
      </c>
      <c r="RBZ322" s="872" t="s">
        <v>7149</v>
      </c>
      <c r="RCB322" s="872" t="s">
        <v>7149</v>
      </c>
      <c r="RCD322" s="872" t="s">
        <v>7149</v>
      </c>
      <c r="RCF322" s="872" t="s">
        <v>7149</v>
      </c>
      <c r="RCH322" s="872" t="s">
        <v>7149</v>
      </c>
      <c r="RCJ322" s="872" t="s">
        <v>7149</v>
      </c>
      <c r="RCL322" s="872" t="s">
        <v>7149</v>
      </c>
      <c r="RCN322" s="872" t="s">
        <v>7149</v>
      </c>
      <c r="RCP322" s="872" t="s">
        <v>7149</v>
      </c>
      <c r="RCR322" s="872" t="s">
        <v>7149</v>
      </c>
      <c r="RCT322" s="872" t="s">
        <v>7149</v>
      </c>
      <c r="RCV322" s="872" t="s">
        <v>7149</v>
      </c>
      <c r="RCX322" s="872" t="s">
        <v>7149</v>
      </c>
      <c r="RCZ322" s="872" t="s">
        <v>7149</v>
      </c>
      <c r="RDB322" s="872" t="s">
        <v>7149</v>
      </c>
      <c r="RDD322" s="872" t="s">
        <v>7149</v>
      </c>
      <c r="RDF322" s="872" t="s">
        <v>7149</v>
      </c>
      <c r="RDH322" s="872" t="s">
        <v>7149</v>
      </c>
      <c r="RDJ322" s="872" t="s">
        <v>7149</v>
      </c>
      <c r="RDL322" s="872" t="s">
        <v>7149</v>
      </c>
      <c r="RDN322" s="872" t="s">
        <v>7149</v>
      </c>
      <c r="RDP322" s="872" t="s">
        <v>7149</v>
      </c>
      <c r="RDR322" s="872" t="s">
        <v>7149</v>
      </c>
      <c r="RDT322" s="872" t="s">
        <v>7149</v>
      </c>
      <c r="RDV322" s="872" t="s">
        <v>7149</v>
      </c>
      <c r="RDX322" s="872" t="s">
        <v>7149</v>
      </c>
      <c r="RDZ322" s="872" t="s">
        <v>7149</v>
      </c>
      <c r="REB322" s="872" t="s">
        <v>7149</v>
      </c>
      <c r="RED322" s="872" t="s">
        <v>7149</v>
      </c>
      <c r="REF322" s="872" t="s">
        <v>7149</v>
      </c>
      <c r="REH322" s="872" t="s">
        <v>7149</v>
      </c>
      <c r="REJ322" s="872" t="s">
        <v>7149</v>
      </c>
      <c r="REL322" s="872" t="s">
        <v>7149</v>
      </c>
      <c r="REN322" s="872" t="s">
        <v>7149</v>
      </c>
      <c r="REP322" s="872" t="s">
        <v>7149</v>
      </c>
      <c r="RER322" s="872" t="s">
        <v>7149</v>
      </c>
      <c r="RET322" s="872" t="s">
        <v>7149</v>
      </c>
      <c r="REV322" s="872" t="s">
        <v>7149</v>
      </c>
      <c r="REX322" s="872" t="s">
        <v>7149</v>
      </c>
      <c r="REZ322" s="872" t="s">
        <v>7149</v>
      </c>
      <c r="RFB322" s="872" t="s">
        <v>7149</v>
      </c>
      <c r="RFD322" s="872" t="s">
        <v>7149</v>
      </c>
      <c r="RFF322" s="872" t="s">
        <v>7149</v>
      </c>
      <c r="RFH322" s="872" t="s">
        <v>7149</v>
      </c>
      <c r="RFJ322" s="872" t="s">
        <v>7149</v>
      </c>
      <c r="RFL322" s="872" t="s">
        <v>7149</v>
      </c>
      <c r="RFN322" s="872" t="s">
        <v>7149</v>
      </c>
      <c r="RFP322" s="872" t="s">
        <v>7149</v>
      </c>
      <c r="RFR322" s="872" t="s">
        <v>7149</v>
      </c>
      <c r="RFT322" s="872" t="s">
        <v>7149</v>
      </c>
      <c r="RFV322" s="872" t="s">
        <v>7149</v>
      </c>
      <c r="RFX322" s="872" t="s">
        <v>7149</v>
      </c>
      <c r="RFZ322" s="872" t="s">
        <v>7149</v>
      </c>
      <c r="RGB322" s="872" t="s">
        <v>7149</v>
      </c>
      <c r="RGD322" s="872" t="s">
        <v>7149</v>
      </c>
      <c r="RGF322" s="872" t="s">
        <v>7149</v>
      </c>
      <c r="RGH322" s="872" t="s">
        <v>7149</v>
      </c>
      <c r="RGJ322" s="872" t="s">
        <v>7149</v>
      </c>
      <c r="RGL322" s="872" t="s">
        <v>7149</v>
      </c>
      <c r="RGN322" s="872" t="s">
        <v>7149</v>
      </c>
      <c r="RGP322" s="872" t="s">
        <v>7149</v>
      </c>
      <c r="RGR322" s="872" t="s">
        <v>7149</v>
      </c>
      <c r="RGT322" s="872" t="s">
        <v>7149</v>
      </c>
      <c r="RGV322" s="872" t="s">
        <v>7149</v>
      </c>
      <c r="RGX322" s="872" t="s">
        <v>7149</v>
      </c>
      <c r="RGZ322" s="872" t="s">
        <v>7149</v>
      </c>
      <c r="RHB322" s="872" t="s">
        <v>7149</v>
      </c>
      <c r="RHD322" s="872" t="s">
        <v>7149</v>
      </c>
      <c r="RHF322" s="872" t="s">
        <v>7149</v>
      </c>
      <c r="RHH322" s="872" t="s">
        <v>7149</v>
      </c>
      <c r="RHJ322" s="872" t="s">
        <v>7149</v>
      </c>
      <c r="RHL322" s="872" t="s">
        <v>7149</v>
      </c>
      <c r="RHN322" s="872" t="s">
        <v>7149</v>
      </c>
      <c r="RHP322" s="872" t="s">
        <v>7149</v>
      </c>
      <c r="RHR322" s="872" t="s">
        <v>7149</v>
      </c>
      <c r="RHT322" s="872" t="s">
        <v>7149</v>
      </c>
      <c r="RHV322" s="872" t="s">
        <v>7149</v>
      </c>
      <c r="RHX322" s="872" t="s">
        <v>7149</v>
      </c>
      <c r="RHZ322" s="872" t="s">
        <v>7149</v>
      </c>
      <c r="RIB322" s="872" t="s">
        <v>7149</v>
      </c>
      <c r="RID322" s="872" t="s">
        <v>7149</v>
      </c>
      <c r="RIF322" s="872" t="s">
        <v>7149</v>
      </c>
      <c r="RIH322" s="872" t="s">
        <v>7149</v>
      </c>
      <c r="RIJ322" s="872" t="s">
        <v>7149</v>
      </c>
      <c r="RIL322" s="872" t="s">
        <v>7149</v>
      </c>
      <c r="RIN322" s="872" t="s">
        <v>7149</v>
      </c>
      <c r="RIP322" s="872" t="s">
        <v>7149</v>
      </c>
      <c r="RIR322" s="872" t="s">
        <v>7149</v>
      </c>
      <c r="RIT322" s="872" t="s">
        <v>7149</v>
      </c>
      <c r="RIV322" s="872" t="s">
        <v>7149</v>
      </c>
      <c r="RIX322" s="872" t="s">
        <v>7149</v>
      </c>
      <c r="RIZ322" s="872" t="s">
        <v>7149</v>
      </c>
      <c r="RJB322" s="872" t="s">
        <v>7149</v>
      </c>
      <c r="RJD322" s="872" t="s">
        <v>7149</v>
      </c>
      <c r="RJF322" s="872" t="s">
        <v>7149</v>
      </c>
      <c r="RJH322" s="872" t="s">
        <v>7149</v>
      </c>
      <c r="RJJ322" s="872" t="s">
        <v>7149</v>
      </c>
      <c r="RJL322" s="872" t="s">
        <v>7149</v>
      </c>
      <c r="RJN322" s="872" t="s">
        <v>7149</v>
      </c>
      <c r="RJP322" s="872" t="s">
        <v>7149</v>
      </c>
      <c r="RJR322" s="872" t="s">
        <v>7149</v>
      </c>
      <c r="RJT322" s="872" t="s">
        <v>7149</v>
      </c>
      <c r="RJV322" s="872" t="s">
        <v>7149</v>
      </c>
      <c r="RJX322" s="872" t="s">
        <v>7149</v>
      </c>
      <c r="RJZ322" s="872" t="s">
        <v>7149</v>
      </c>
      <c r="RKB322" s="872" t="s">
        <v>7149</v>
      </c>
      <c r="RKD322" s="872" t="s">
        <v>7149</v>
      </c>
      <c r="RKF322" s="872" t="s">
        <v>7149</v>
      </c>
      <c r="RKH322" s="872" t="s">
        <v>7149</v>
      </c>
      <c r="RKJ322" s="872" t="s">
        <v>7149</v>
      </c>
      <c r="RKL322" s="872" t="s">
        <v>7149</v>
      </c>
      <c r="RKN322" s="872" t="s">
        <v>7149</v>
      </c>
      <c r="RKP322" s="872" t="s">
        <v>7149</v>
      </c>
      <c r="RKR322" s="872" t="s">
        <v>7149</v>
      </c>
      <c r="RKT322" s="872" t="s">
        <v>7149</v>
      </c>
      <c r="RKV322" s="872" t="s">
        <v>7149</v>
      </c>
      <c r="RKX322" s="872" t="s">
        <v>7149</v>
      </c>
      <c r="RKZ322" s="872" t="s">
        <v>7149</v>
      </c>
      <c r="RLB322" s="872" t="s">
        <v>7149</v>
      </c>
      <c r="RLD322" s="872" t="s">
        <v>7149</v>
      </c>
      <c r="RLF322" s="872" t="s">
        <v>7149</v>
      </c>
      <c r="RLH322" s="872" t="s">
        <v>7149</v>
      </c>
      <c r="RLJ322" s="872" t="s">
        <v>7149</v>
      </c>
      <c r="RLL322" s="872" t="s">
        <v>7149</v>
      </c>
      <c r="RLN322" s="872" t="s">
        <v>7149</v>
      </c>
      <c r="RLP322" s="872" t="s">
        <v>7149</v>
      </c>
      <c r="RLR322" s="872" t="s">
        <v>7149</v>
      </c>
      <c r="RLT322" s="872" t="s">
        <v>7149</v>
      </c>
      <c r="RLV322" s="872" t="s">
        <v>7149</v>
      </c>
      <c r="RLX322" s="872" t="s">
        <v>7149</v>
      </c>
      <c r="RLZ322" s="872" t="s">
        <v>7149</v>
      </c>
      <c r="RMB322" s="872" t="s">
        <v>7149</v>
      </c>
      <c r="RMD322" s="872" t="s">
        <v>7149</v>
      </c>
      <c r="RMF322" s="872" t="s">
        <v>7149</v>
      </c>
      <c r="RMH322" s="872" t="s">
        <v>7149</v>
      </c>
      <c r="RMJ322" s="872" t="s">
        <v>7149</v>
      </c>
      <c r="RML322" s="872" t="s">
        <v>7149</v>
      </c>
      <c r="RMN322" s="872" t="s">
        <v>7149</v>
      </c>
      <c r="RMP322" s="872" t="s">
        <v>7149</v>
      </c>
      <c r="RMR322" s="872" t="s">
        <v>7149</v>
      </c>
      <c r="RMT322" s="872" t="s">
        <v>7149</v>
      </c>
      <c r="RMV322" s="872" t="s">
        <v>7149</v>
      </c>
      <c r="RMX322" s="872" t="s">
        <v>7149</v>
      </c>
      <c r="RMZ322" s="872" t="s">
        <v>7149</v>
      </c>
      <c r="RNB322" s="872" t="s">
        <v>7149</v>
      </c>
      <c r="RND322" s="872" t="s">
        <v>7149</v>
      </c>
      <c r="RNF322" s="872" t="s">
        <v>7149</v>
      </c>
      <c r="RNH322" s="872" t="s">
        <v>7149</v>
      </c>
      <c r="RNJ322" s="872" t="s">
        <v>7149</v>
      </c>
      <c r="RNL322" s="872" t="s">
        <v>7149</v>
      </c>
      <c r="RNN322" s="872" t="s">
        <v>7149</v>
      </c>
      <c r="RNP322" s="872" t="s">
        <v>7149</v>
      </c>
      <c r="RNR322" s="872" t="s">
        <v>7149</v>
      </c>
      <c r="RNT322" s="872" t="s">
        <v>7149</v>
      </c>
      <c r="RNV322" s="872" t="s">
        <v>7149</v>
      </c>
      <c r="RNX322" s="872" t="s">
        <v>7149</v>
      </c>
      <c r="RNZ322" s="872" t="s">
        <v>7149</v>
      </c>
      <c r="ROB322" s="872" t="s">
        <v>7149</v>
      </c>
      <c r="ROD322" s="872" t="s">
        <v>7149</v>
      </c>
      <c r="ROF322" s="872" t="s">
        <v>7149</v>
      </c>
      <c r="ROH322" s="872" t="s">
        <v>7149</v>
      </c>
      <c r="ROJ322" s="872" t="s">
        <v>7149</v>
      </c>
      <c r="ROL322" s="872" t="s">
        <v>7149</v>
      </c>
      <c r="RON322" s="872" t="s">
        <v>7149</v>
      </c>
      <c r="ROP322" s="872" t="s">
        <v>7149</v>
      </c>
      <c r="ROR322" s="872" t="s">
        <v>7149</v>
      </c>
      <c r="ROT322" s="872" t="s">
        <v>7149</v>
      </c>
      <c r="ROV322" s="872" t="s">
        <v>7149</v>
      </c>
      <c r="ROX322" s="872" t="s">
        <v>7149</v>
      </c>
      <c r="ROZ322" s="872" t="s">
        <v>7149</v>
      </c>
      <c r="RPB322" s="872" t="s">
        <v>7149</v>
      </c>
      <c r="RPD322" s="872" t="s">
        <v>7149</v>
      </c>
      <c r="RPF322" s="872" t="s">
        <v>7149</v>
      </c>
      <c r="RPH322" s="872" t="s">
        <v>7149</v>
      </c>
      <c r="RPJ322" s="872" t="s">
        <v>7149</v>
      </c>
      <c r="RPL322" s="872" t="s">
        <v>7149</v>
      </c>
      <c r="RPN322" s="872" t="s">
        <v>7149</v>
      </c>
      <c r="RPP322" s="872" t="s">
        <v>7149</v>
      </c>
      <c r="RPR322" s="872" t="s">
        <v>7149</v>
      </c>
      <c r="RPT322" s="872" t="s">
        <v>7149</v>
      </c>
      <c r="RPV322" s="872" t="s">
        <v>7149</v>
      </c>
      <c r="RPX322" s="872" t="s">
        <v>7149</v>
      </c>
      <c r="RPZ322" s="872" t="s">
        <v>7149</v>
      </c>
      <c r="RQB322" s="872" t="s">
        <v>7149</v>
      </c>
      <c r="RQD322" s="872" t="s">
        <v>7149</v>
      </c>
      <c r="RQF322" s="872" t="s">
        <v>7149</v>
      </c>
      <c r="RQH322" s="872" t="s">
        <v>7149</v>
      </c>
      <c r="RQJ322" s="872" t="s">
        <v>7149</v>
      </c>
      <c r="RQL322" s="872" t="s">
        <v>7149</v>
      </c>
      <c r="RQN322" s="872" t="s">
        <v>7149</v>
      </c>
      <c r="RQP322" s="872" t="s">
        <v>7149</v>
      </c>
      <c r="RQR322" s="872" t="s">
        <v>7149</v>
      </c>
      <c r="RQT322" s="872" t="s">
        <v>7149</v>
      </c>
      <c r="RQV322" s="872" t="s">
        <v>7149</v>
      </c>
      <c r="RQX322" s="872" t="s">
        <v>7149</v>
      </c>
      <c r="RQZ322" s="872" t="s">
        <v>7149</v>
      </c>
      <c r="RRB322" s="872" t="s">
        <v>7149</v>
      </c>
      <c r="RRD322" s="872" t="s">
        <v>7149</v>
      </c>
      <c r="RRF322" s="872" t="s">
        <v>7149</v>
      </c>
      <c r="RRH322" s="872" t="s">
        <v>7149</v>
      </c>
      <c r="RRJ322" s="872" t="s">
        <v>7149</v>
      </c>
      <c r="RRL322" s="872" t="s">
        <v>7149</v>
      </c>
      <c r="RRN322" s="872" t="s">
        <v>7149</v>
      </c>
      <c r="RRP322" s="872" t="s">
        <v>7149</v>
      </c>
      <c r="RRR322" s="872" t="s">
        <v>7149</v>
      </c>
      <c r="RRT322" s="872" t="s">
        <v>7149</v>
      </c>
      <c r="RRV322" s="872" t="s">
        <v>7149</v>
      </c>
      <c r="RRX322" s="872" t="s">
        <v>7149</v>
      </c>
      <c r="RRZ322" s="872" t="s">
        <v>7149</v>
      </c>
      <c r="RSB322" s="872" t="s">
        <v>7149</v>
      </c>
      <c r="RSD322" s="872" t="s">
        <v>7149</v>
      </c>
      <c r="RSF322" s="872" t="s">
        <v>7149</v>
      </c>
      <c r="RSH322" s="872" t="s">
        <v>7149</v>
      </c>
      <c r="RSJ322" s="872" t="s">
        <v>7149</v>
      </c>
      <c r="RSL322" s="872" t="s">
        <v>7149</v>
      </c>
      <c r="RSN322" s="872" t="s">
        <v>7149</v>
      </c>
      <c r="RSP322" s="872" t="s">
        <v>7149</v>
      </c>
      <c r="RSR322" s="872" t="s">
        <v>7149</v>
      </c>
      <c r="RST322" s="872" t="s">
        <v>7149</v>
      </c>
      <c r="RSV322" s="872" t="s">
        <v>7149</v>
      </c>
      <c r="RSX322" s="872" t="s">
        <v>7149</v>
      </c>
      <c r="RSZ322" s="872" t="s">
        <v>7149</v>
      </c>
      <c r="RTB322" s="872" t="s">
        <v>7149</v>
      </c>
      <c r="RTD322" s="872" t="s">
        <v>7149</v>
      </c>
      <c r="RTF322" s="872" t="s">
        <v>7149</v>
      </c>
      <c r="RTH322" s="872" t="s">
        <v>7149</v>
      </c>
      <c r="RTJ322" s="872" t="s">
        <v>7149</v>
      </c>
      <c r="RTL322" s="872" t="s">
        <v>7149</v>
      </c>
      <c r="RTN322" s="872" t="s">
        <v>7149</v>
      </c>
      <c r="RTP322" s="872" t="s">
        <v>7149</v>
      </c>
      <c r="RTR322" s="872" t="s">
        <v>7149</v>
      </c>
      <c r="RTT322" s="872" t="s">
        <v>7149</v>
      </c>
      <c r="RTV322" s="872" t="s">
        <v>7149</v>
      </c>
      <c r="RTX322" s="872" t="s">
        <v>7149</v>
      </c>
      <c r="RTZ322" s="872" t="s">
        <v>7149</v>
      </c>
      <c r="RUB322" s="872" t="s">
        <v>7149</v>
      </c>
      <c r="RUD322" s="872" t="s">
        <v>7149</v>
      </c>
      <c r="RUF322" s="872" t="s">
        <v>7149</v>
      </c>
      <c r="RUH322" s="872" t="s">
        <v>7149</v>
      </c>
      <c r="RUJ322" s="872" t="s">
        <v>7149</v>
      </c>
      <c r="RUL322" s="872" t="s">
        <v>7149</v>
      </c>
      <c r="RUN322" s="872" t="s">
        <v>7149</v>
      </c>
      <c r="RUP322" s="872" t="s">
        <v>7149</v>
      </c>
      <c r="RUR322" s="872" t="s">
        <v>7149</v>
      </c>
      <c r="RUT322" s="872" t="s">
        <v>7149</v>
      </c>
      <c r="RUV322" s="872" t="s">
        <v>7149</v>
      </c>
      <c r="RUX322" s="872" t="s">
        <v>7149</v>
      </c>
      <c r="RUZ322" s="872" t="s">
        <v>7149</v>
      </c>
      <c r="RVB322" s="872" t="s">
        <v>7149</v>
      </c>
      <c r="RVD322" s="872" t="s">
        <v>7149</v>
      </c>
      <c r="RVF322" s="872" t="s">
        <v>7149</v>
      </c>
      <c r="RVH322" s="872" t="s">
        <v>7149</v>
      </c>
      <c r="RVJ322" s="872" t="s">
        <v>7149</v>
      </c>
      <c r="RVL322" s="872" t="s">
        <v>7149</v>
      </c>
      <c r="RVN322" s="872" t="s">
        <v>7149</v>
      </c>
      <c r="RVP322" s="872" t="s">
        <v>7149</v>
      </c>
      <c r="RVR322" s="872" t="s">
        <v>7149</v>
      </c>
      <c r="RVT322" s="872" t="s">
        <v>7149</v>
      </c>
      <c r="RVV322" s="872" t="s">
        <v>7149</v>
      </c>
      <c r="RVX322" s="872" t="s">
        <v>7149</v>
      </c>
      <c r="RVZ322" s="872" t="s">
        <v>7149</v>
      </c>
      <c r="RWB322" s="872" t="s">
        <v>7149</v>
      </c>
      <c r="RWD322" s="872" t="s">
        <v>7149</v>
      </c>
      <c r="RWF322" s="872" t="s">
        <v>7149</v>
      </c>
      <c r="RWH322" s="872" t="s">
        <v>7149</v>
      </c>
      <c r="RWJ322" s="872" t="s">
        <v>7149</v>
      </c>
      <c r="RWL322" s="872" t="s">
        <v>7149</v>
      </c>
      <c r="RWN322" s="872" t="s">
        <v>7149</v>
      </c>
      <c r="RWP322" s="872" t="s">
        <v>7149</v>
      </c>
      <c r="RWR322" s="872" t="s">
        <v>7149</v>
      </c>
      <c r="RWT322" s="872" t="s">
        <v>7149</v>
      </c>
      <c r="RWV322" s="872" t="s">
        <v>7149</v>
      </c>
      <c r="RWX322" s="872" t="s">
        <v>7149</v>
      </c>
      <c r="RWZ322" s="872" t="s">
        <v>7149</v>
      </c>
      <c r="RXB322" s="872" t="s">
        <v>7149</v>
      </c>
      <c r="RXD322" s="872" t="s">
        <v>7149</v>
      </c>
      <c r="RXF322" s="872" t="s">
        <v>7149</v>
      </c>
      <c r="RXH322" s="872" t="s">
        <v>7149</v>
      </c>
      <c r="RXJ322" s="872" t="s">
        <v>7149</v>
      </c>
      <c r="RXL322" s="872" t="s">
        <v>7149</v>
      </c>
      <c r="RXN322" s="872" t="s">
        <v>7149</v>
      </c>
      <c r="RXP322" s="872" t="s">
        <v>7149</v>
      </c>
      <c r="RXR322" s="872" t="s">
        <v>7149</v>
      </c>
      <c r="RXT322" s="872" t="s">
        <v>7149</v>
      </c>
      <c r="RXV322" s="872" t="s">
        <v>7149</v>
      </c>
      <c r="RXX322" s="872" t="s">
        <v>7149</v>
      </c>
      <c r="RXZ322" s="872" t="s">
        <v>7149</v>
      </c>
      <c r="RYB322" s="872" t="s">
        <v>7149</v>
      </c>
      <c r="RYD322" s="872" t="s">
        <v>7149</v>
      </c>
      <c r="RYF322" s="872" t="s">
        <v>7149</v>
      </c>
      <c r="RYH322" s="872" t="s">
        <v>7149</v>
      </c>
      <c r="RYJ322" s="872" t="s">
        <v>7149</v>
      </c>
      <c r="RYL322" s="872" t="s">
        <v>7149</v>
      </c>
      <c r="RYN322" s="872" t="s">
        <v>7149</v>
      </c>
      <c r="RYP322" s="872" t="s">
        <v>7149</v>
      </c>
      <c r="RYR322" s="872" t="s">
        <v>7149</v>
      </c>
      <c r="RYT322" s="872" t="s">
        <v>7149</v>
      </c>
      <c r="RYV322" s="872" t="s">
        <v>7149</v>
      </c>
      <c r="RYX322" s="872" t="s">
        <v>7149</v>
      </c>
      <c r="RYZ322" s="872" t="s">
        <v>7149</v>
      </c>
      <c r="RZB322" s="872" t="s">
        <v>7149</v>
      </c>
      <c r="RZD322" s="872" t="s">
        <v>7149</v>
      </c>
      <c r="RZF322" s="872" t="s">
        <v>7149</v>
      </c>
      <c r="RZH322" s="872" t="s">
        <v>7149</v>
      </c>
      <c r="RZJ322" s="872" t="s">
        <v>7149</v>
      </c>
      <c r="RZL322" s="872" t="s">
        <v>7149</v>
      </c>
      <c r="RZN322" s="872" t="s">
        <v>7149</v>
      </c>
      <c r="RZP322" s="872" t="s">
        <v>7149</v>
      </c>
      <c r="RZR322" s="872" t="s">
        <v>7149</v>
      </c>
      <c r="RZT322" s="872" t="s">
        <v>7149</v>
      </c>
      <c r="RZV322" s="872" t="s">
        <v>7149</v>
      </c>
      <c r="RZX322" s="872" t="s">
        <v>7149</v>
      </c>
      <c r="RZZ322" s="872" t="s">
        <v>7149</v>
      </c>
      <c r="SAB322" s="872" t="s">
        <v>7149</v>
      </c>
      <c r="SAD322" s="872" t="s">
        <v>7149</v>
      </c>
      <c r="SAF322" s="872" t="s">
        <v>7149</v>
      </c>
      <c r="SAH322" s="872" t="s">
        <v>7149</v>
      </c>
      <c r="SAJ322" s="872" t="s">
        <v>7149</v>
      </c>
      <c r="SAL322" s="872" t="s">
        <v>7149</v>
      </c>
      <c r="SAN322" s="872" t="s">
        <v>7149</v>
      </c>
      <c r="SAP322" s="872" t="s">
        <v>7149</v>
      </c>
      <c r="SAR322" s="872" t="s">
        <v>7149</v>
      </c>
      <c r="SAT322" s="872" t="s">
        <v>7149</v>
      </c>
      <c r="SAV322" s="872" t="s">
        <v>7149</v>
      </c>
      <c r="SAX322" s="872" t="s">
        <v>7149</v>
      </c>
      <c r="SAZ322" s="872" t="s">
        <v>7149</v>
      </c>
      <c r="SBB322" s="872" t="s">
        <v>7149</v>
      </c>
      <c r="SBD322" s="872" t="s">
        <v>7149</v>
      </c>
      <c r="SBF322" s="872" t="s">
        <v>7149</v>
      </c>
      <c r="SBH322" s="872" t="s">
        <v>7149</v>
      </c>
      <c r="SBJ322" s="872" t="s">
        <v>7149</v>
      </c>
      <c r="SBL322" s="872" t="s">
        <v>7149</v>
      </c>
      <c r="SBN322" s="872" t="s">
        <v>7149</v>
      </c>
      <c r="SBP322" s="872" t="s">
        <v>7149</v>
      </c>
      <c r="SBR322" s="872" t="s">
        <v>7149</v>
      </c>
      <c r="SBT322" s="872" t="s">
        <v>7149</v>
      </c>
      <c r="SBV322" s="872" t="s">
        <v>7149</v>
      </c>
      <c r="SBX322" s="872" t="s">
        <v>7149</v>
      </c>
      <c r="SBZ322" s="872" t="s">
        <v>7149</v>
      </c>
      <c r="SCB322" s="872" t="s">
        <v>7149</v>
      </c>
      <c r="SCD322" s="872" t="s">
        <v>7149</v>
      </c>
      <c r="SCF322" s="872" t="s">
        <v>7149</v>
      </c>
      <c r="SCH322" s="872" t="s">
        <v>7149</v>
      </c>
      <c r="SCJ322" s="872" t="s">
        <v>7149</v>
      </c>
      <c r="SCL322" s="872" t="s">
        <v>7149</v>
      </c>
      <c r="SCN322" s="872" t="s">
        <v>7149</v>
      </c>
      <c r="SCP322" s="872" t="s">
        <v>7149</v>
      </c>
      <c r="SCR322" s="872" t="s">
        <v>7149</v>
      </c>
      <c r="SCT322" s="872" t="s">
        <v>7149</v>
      </c>
      <c r="SCV322" s="872" t="s">
        <v>7149</v>
      </c>
      <c r="SCX322" s="872" t="s">
        <v>7149</v>
      </c>
      <c r="SCZ322" s="872" t="s">
        <v>7149</v>
      </c>
      <c r="SDB322" s="872" t="s">
        <v>7149</v>
      </c>
      <c r="SDD322" s="872" t="s">
        <v>7149</v>
      </c>
      <c r="SDF322" s="872" t="s">
        <v>7149</v>
      </c>
      <c r="SDH322" s="872" t="s">
        <v>7149</v>
      </c>
      <c r="SDJ322" s="872" t="s">
        <v>7149</v>
      </c>
      <c r="SDL322" s="872" t="s">
        <v>7149</v>
      </c>
      <c r="SDN322" s="872" t="s">
        <v>7149</v>
      </c>
      <c r="SDP322" s="872" t="s">
        <v>7149</v>
      </c>
      <c r="SDR322" s="872" t="s">
        <v>7149</v>
      </c>
      <c r="SDT322" s="872" t="s">
        <v>7149</v>
      </c>
      <c r="SDV322" s="872" t="s">
        <v>7149</v>
      </c>
      <c r="SDX322" s="872" t="s">
        <v>7149</v>
      </c>
      <c r="SDZ322" s="872" t="s">
        <v>7149</v>
      </c>
      <c r="SEB322" s="872" t="s">
        <v>7149</v>
      </c>
      <c r="SED322" s="872" t="s">
        <v>7149</v>
      </c>
      <c r="SEF322" s="872" t="s">
        <v>7149</v>
      </c>
      <c r="SEH322" s="872" t="s">
        <v>7149</v>
      </c>
      <c r="SEJ322" s="872" t="s">
        <v>7149</v>
      </c>
      <c r="SEL322" s="872" t="s">
        <v>7149</v>
      </c>
      <c r="SEN322" s="872" t="s">
        <v>7149</v>
      </c>
      <c r="SEP322" s="872" t="s">
        <v>7149</v>
      </c>
      <c r="SER322" s="872" t="s">
        <v>7149</v>
      </c>
      <c r="SET322" s="872" t="s">
        <v>7149</v>
      </c>
      <c r="SEV322" s="872" t="s">
        <v>7149</v>
      </c>
      <c r="SEX322" s="872" t="s">
        <v>7149</v>
      </c>
      <c r="SEZ322" s="872" t="s">
        <v>7149</v>
      </c>
      <c r="SFB322" s="872" t="s">
        <v>7149</v>
      </c>
      <c r="SFD322" s="872" t="s">
        <v>7149</v>
      </c>
      <c r="SFF322" s="872" t="s">
        <v>7149</v>
      </c>
      <c r="SFH322" s="872" t="s">
        <v>7149</v>
      </c>
      <c r="SFJ322" s="872" t="s">
        <v>7149</v>
      </c>
      <c r="SFL322" s="872" t="s">
        <v>7149</v>
      </c>
      <c r="SFN322" s="872" t="s">
        <v>7149</v>
      </c>
      <c r="SFP322" s="872" t="s">
        <v>7149</v>
      </c>
      <c r="SFR322" s="872" t="s">
        <v>7149</v>
      </c>
      <c r="SFT322" s="872" t="s">
        <v>7149</v>
      </c>
      <c r="SFV322" s="872" t="s">
        <v>7149</v>
      </c>
      <c r="SFX322" s="872" t="s">
        <v>7149</v>
      </c>
      <c r="SFZ322" s="872" t="s">
        <v>7149</v>
      </c>
      <c r="SGB322" s="872" t="s">
        <v>7149</v>
      </c>
      <c r="SGD322" s="872" t="s">
        <v>7149</v>
      </c>
      <c r="SGF322" s="872" t="s">
        <v>7149</v>
      </c>
      <c r="SGH322" s="872" t="s">
        <v>7149</v>
      </c>
      <c r="SGJ322" s="872" t="s">
        <v>7149</v>
      </c>
      <c r="SGL322" s="872" t="s">
        <v>7149</v>
      </c>
      <c r="SGN322" s="872" t="s">
        <v>7149</v>
      </c>
      <c r="SGP322" s="872" t="s">
        <v>7149</v>
      </c>
      <c r="SGR322" s="872" t="s">
        <v>7149</v>
      </c>
      <c r="SGT322" s="872" t="s">
        <v>7149</v>
      </c>
      <c r="SGV322" s="872" t="s">
        <v>7149</v>
      </c>
      <c r="SGX322" s="872" t="s">
        <v>7149</v>
      </c>
      <c r="SGZ322" s="872" t="s">
        <v>7149</v>
      </c>
      <c r="SHB322" s="872" t="s">
        <v>7149</v>
      </c>
      <c r="SHD322" s="872" t="s">
        <v>7149</v>
      </c>
      <c r="SHF322" s="872" t="s">
        <v>7149</v>
      </c>
      <c r="SHH322" s="872" t="s">
        <v>7149</v>
      </c>
      <c r="SHJ322" s="872" t="s">
        <v>7149</v>
      </c>
      <c r="SHL322" s="872" t="s">
        <v>7149</v>
      </c>
      <c r="SHN322" s="872" t="s">
        <v>7149</v>
      </c>
      <c r="SHP322" s="872" t="s">
        <v>7149</v>
      </c>
      <c r="SHR322" s="872" t="s">
        <v>7149</v>
      </c>
      <c r="SHT322" s="872" t="s">
        <v>7149</v>
      </c>
      <c r="SHV322" s="872" t="s">
        <v>7149</v>
      </c>
      <c r="SHX322" s="872" t="s">
        <v>7149</v>
      </c>
      <c r="SHZ322" s="872" t="s">
        <v>7149</v>
      </c>
      <c r="SIB322" s="872" t="s">
        <v>7149</v>
      </c>
      <c r="SID322" s="872" t="s">
        <v>7149</v>
      </c>
      <c r="SIF322" s="872" t="s">
        <v>7149</v>
      </c>
      <c r="SIH322" s="872" t="s">
        <v>7149</v>
      </c>
      <c r="SIJ322" s="872" t="s">
        <v>7149</v>
      </c>
      <c r="SIL322" s="872" t="s">
        <v>7149</v>
      </c>
      <c r="SIN322" s="872" t="s">
        <v>7149</v>
      </c>
      <c r="SIP322" s="872" t="s">
        <v>7149</v>
      </c>
      <c r="SIR322" s="872" t="s">
        <v>7149</v>
      </c>
      <c r="SIT322" s="872" t="s">
        <v>7149</v>
      </c>
      <c r="SIV322" s="872" t="s">
        <v>7149</v>
      </c>
      <c r="SIX322" s="872" t="s">
        <v>7149</v>
      </c>
      <c r="SIZ322" s="872" t="s">
        <v>7149</v>
      </c>
      <c r="SJB322" s="872" t="s">
        <v>7149</v>
      </c>
      <c r="SJD322" s="872" t="s">
        <v>7149</v>
      </c>
      <c r="SJF322" s="872" t="s">
        <v>7149</v>
      </c>
      <c r="SJH322" s="872" t="s">
        <v>7149</v>
      </c>
      <c r="SJJ322" s="872" t="s">
        <v>7149</v>
      </c>
      <c r="SJL322" s="872" t="s">
        <v>7149</v>
      </c>
      <c r="SJN322" s="872" t="s">
        <v>7149</v>
      </c>
      <c r="SJP322" s="872" t="s">
        <v>7149</v>
      </c>
      <c r="SJR322" s="872" t="s">
        <v>7149</v>
      </c>
      <c r="SJT322" s="872" t="s">
        <v>7149</v>
      </c>
      <c r="SJV322" s="872" t="s">
        <v>7149</v>
      </c>
      <c r="SJX322" s="872" t="s">
        <v>7149</v>
      </c>
      <c r="SJZ322" s="872" t="s">
        <v>7149</v>
      </c>
      <c r="SKB322" s="872" t="s">
        <v>7149</v>
      </c>
      <c r="SKD322" s="872" t="s">
        <v>7149</v>
      </c>
      <c r="SKF322" s="872" t="s">
        <v>7149</v>
      </c>
      <c r="SKH322" s="872" t="s">
        <v>7149</v>
      </c>
      <c r="SKJ322" s="872" t="s">
        <v>7149</v>
      </c>
      <c r="SKL322" s="872" t="s">
        <v>7149</v>
      </c>
      <c r="SKN322" s="872" t="s">
        <v>7149</v>
      </c>
      <c r="SKP322" s="872" t="s">
        <v>7149</v>
      </c>
      <c r="SKR322" s="872" t="s">
        <v>7149</v>
      </c>
      <c r="SKT322" s="872" t="s">
        <v>7149</v>
      </c>
      <c r="SKV322" s="872" t="s">
        <v>7149</v>
      </c>
      <c r="SKX322" s="872" t="s">
        <v>7149</v>
      </c>
      <c r="SKZ322" s="872" t="s">
        <v>7149</v>
      </c>
      <c r="SLB322" s="872" t="s">
        <v>7149</v>
      </c>
      <c r="SLD322" s="872" t="s">
        <v>7149</v>
      </c>
      <c r="SLF322" s="872" t="s">
        <v>7149</v>
      </c>
      <c r="SLH322" s="872" t="s">
        <v>7149</v>
      </c>
      <c r="SLJ322" s="872" t="s">
        <v>7149</v>
      </c>
      <c r="SLL322" s="872" t="s">
        <v>7149</v>
      </c>
      <c r="SLN322" s="872" t="s">
        <v>7149</v>
      </c>
      <c r="SLP322" s="872" t="s">
        <v>7149</v>
      </c>
      <c r="SLR322" s="872" t="s">
        <v>7149</v>
      </c>
      <c r="SLT322" s="872" t="s">
        <v>7149</v>
      </c>
      <c r="SLV322" s="872" t="s">
        <v>7149</v>
      </c>
      <c r="SLX322" s="872" t="s">
        <v>7149</v>
      </c>
      <c r="SLZ322" s="872" t="s">
        <v>7149</v>
      </c>
      <c r="SMB322" s="872" t="s">
        <v>7149</v>
      </c>
      <c r="SMD322" s="872" t="s">
        <v>7149</v>
      </c>
      <c r="SMF322" s="872" t="s">
        <v>7149</v>
      </c>
      <c r="SMH322" s="872" t="s">
        <v>7149</v>
      </c>
      <c r="SMJ322" s="872" t="s">
        <v>7149</v>
      </c>
      <c r="SML322" s="872" t="s">
        <v>7149</v>
      </c>
      <c r="SMN322" s="872" t="s">
        <v>7149</v>
      </c>
      <c r="SMP322" s="872" t="s">
        <v>7149</v>
      </c>
      <c r="SMR322" s="872" t="s">
        <v>7149</v>
      </c>
      <c r="SMT322" s="872" t="s">
        <v>7149</v>
      </c>
      <c r="SMV322" s="872" t="s">
        <v>7149</v>
      </c>
      <c r="SMX322" s="872" t="s">
        <v>7149</v>
      </c>
      <c r="SMZ322" s="872" t="s">
        <v>7149</v>
      </c>
      <c r="SNB322" s="872" t="s">
        <v>7149</v>
      </c>
      <c r="SND322" s="872" t="s">
        <v>7149</v>
      </c>
      <c r="SNF322" s="872" t="s">
        <v>7149</v>
      </c>
      <c r="SNH322" s="872" t="s">
        <v>7149</v>
      </c>
      <c r="SNJ322" s="872" t="s">
        <v>7149</v>
      </c>
      <c r="SNL322" s="872" t="s">
        <v>7149</v>
      </c>
      <c r="SNN322" s="872" t="s">
        <v>7149</v>
      </c>
      <c r="SNP322" s="872" t="s">
        <v>7149</v>
      </c>
      <c r="SNR322" s="872" t="s">
        <v>7149</v>
      </c>
      <c r="SNT322" s="872" t="s">
        <v>7149</v>
      </c>
      <c r="SNV322" s="872" t="s">
        <v>7149</v>
      </c>
      <c r="SNX322" s="872" t="s">
        <v>7149</v>
      </c>
      <c r="SNZ322" s="872" t="s">
        <v>7149</v>
      </c>
      <c r="SOB322" s="872" t="s">
        <v>7149</v>
      </c>
      <c r="SOD322" s="872" t="s">
        <v>7149</v>
      </c>
      <c r="SOF322" s="872" t="s">
        <v>7149</v>
      </c>
      <c r="SOH322" s="872" t="s">
        <v>7149</v>
      </c>
      <c r="SOJ322" s="872" t="s">
        <v>7149</v>
      </c>
      <c r="SOL322" s="872" t="s">
        <v>7149</v>
      </c>
      <c r="SON322" s="872" t="s">
        <v>7149</v>
      </c>
      <c r="SOP322" s="872" t="s">
        <v>7149</v>
      </c>
      <c r="SOR322" s="872" t="s">
        <v>7149</v>
      </c>
      <c r="SOT322" s="872" t="s">
        <v>7149</v>
      </c>
      <c r="SOV322" s="872" t="s">
        <v>7149</v>
      </c>
      <c r="SOX322" s="872" t="s">
        <v>7149</v>
      </c>
      <c r="SOZ322" s="872" t="s">
        <v>7149</v>
      </c>
      <c r="SPB322" s="872" t="s">
        <v>7149</v>
      </c>
      <c r="SPD322" s="872" t="s">
        <v>7149</v>
      </c>
      <c r="SPF322" s="872" t="s">
        <v>7149</v>
      </c>
      <c r="SPH322" s="872" t="s">
        <v>7149</v>
      </c>
      <c r="SPJ322" s="872" t="s">
        <v>7149</v>
      </c>
      <c r="SPL322" s="872" t="s">
        <v>7149</v>
      </c>
      <c r="SPN322" s="872" t="s">
        <v>7149</v>
      </c>
      <c r="SPP322" s="872" t="s">
        <v>7149</v>
      </c>
      <c r="SPR322" s="872" t="s">
        <v>7149</v>
      </c>
      <c r="SPT322" s="872" t="s">
        <v>7149</v>
      </c>
      <c r="SPV322" s="872" t="s">
        <v>7149</v>
      </c>
      <c r="SPX322" s="872" t="s">
        <v>7149</v>
      </c>
      <c r="SPZ322" s="872" t="s">
        <v>7149</v>
      </c>
      <c r="SQB322" s="872" t="s">
        <v>7149</v>
      </c>
      <c r="SQD322" s="872" t="s">
        <v>7149</v>
      </c>
      <c r="SQF322" s="872" t="s">
        <v>7149</v>
      </c>
      <c r="SQH322" s="872" t="s">
        <v>7149</v>
      </c>
      <c r="SQJ322" s="872" t="s">
        <v>7149</v>
      </c>
      <c r="SQL322" s="872" t="s">
        <v>7149</v>
      </c>
      <c r="SQN322" s="872" t="s">
        <v>7149</v>
      </c>
      <c r="SQP322" s="872" t="s">
        <v>7149</v>
      </c>
      <c r="SQR322" s="872" t="s">
        <v>7149</v>
      </c>
      <c r="SQT322" s="872" t="s">
        <v>7149</v>
      </c>
      <c r="SQV322" s="872" t="s">
        <v>7149</v>
      </c>
      <c r="SQX322" s="872" t="s">
        <v>7149</v>
      </c>
      <c r="SQZ322" s="872" t="s">
        <v>7149</v>
      </c>
      <c r="SRB322" s="872" t="s">
        <v>7149</v>
      </c>
      <c r="SRD322" s="872" t="s">
        <v>7149</v>
      </c>
      <c r="SRF322" s="872" t="s">
        <v>7149</v>
      </c>
      <c r="SRH322" s="872" t="s">
        <v>7149</v>
      </c>
      <c r="SRJ322" s="872" t="s">
        <v>7149</v>
      </c>
      <c r="SRL322" s="872" t="s">
        <v>7149</v>
      </c>
      <c r="SRN322" s="872" t="s">
        <v>7149</v>
      </c>
      <c r="SRP322" s="872" t="s">
        <v>7149</v>
      </c>
      <c r="SRR322" s="872" t="s">
        <v>7149</v>
      </c>
      <c r="SRT322" s="872" t="s">
        <v>7149</v>
      </c>
      <c r="SRV322" s="872" t="s">
        <v>7149</v>
      </c>
      <c r="SRX322" s="872" t="s">
        <v>7149</v>
      </c>
      <c r="SRZ322" s="872" t="s">
        <v>7149</v>
      </c>
      <c r="SSB322" s="872" t="s">
        <v>7149</v>
      </c>
      <c r="SSD322" s="872" t="s">
        <v>7149</v>
      </c>
      <c r="SSF322" s="872" t="s">
        <v>7149</v>
      </c>
      <c r="SSH322" s="872" t="s">
        <v>7149</v>
      </c>
      <c r="SSJ322" s="872" t="s">
        <v>7149</v>
      </c>
      <c r="SSL322" s="872" t="s">
        <v>7149</v>
      </c>
      <c r="SSN322" s="872" t="s">
        <v>7149</v>
      </c>
      <c r="SSP322" s="872" t="s">
        <v>7149</v>
      </c>
      <c r="SSR322" s="872" t="s">
        <v>7149</v>
      </c>
      <c r="SST322" s="872" t="s">
        <v>7149</v>
      </c>
      <c r="SSV322" s="872" t="s">
        <v>7149</v>
      </c>
      <c r="SSX322" s="872" t="s">
        <v>7149</v>
      </c>
      <c r="SSZ322" s="872" t="s">
        <v>7149</v>
      </c>
      <c r="STB322" s="872" t="s">
        <v>7149</v>
      </c>
      <c r="STD322" s="872" t="s">
        <v>7149</v>
      </c>
      <c r="STF322" s="872" t="s">
        <v>7149</v>
      </c>
      <c r="STH322" s="872" t="s">
        <v>7149</v>
      </c>
      <c r="STJ322" s="872" t="s">
        <v>7149</v>
      </c>
      <c r="STL322" s="872" t="s">
        <v>7149</v>
      </c>
      <c r="STN322" s="872" t="s">
        <v>7149</v>
      </c>
      <c r="STP322" s="872" t="s">
        <v>7149</v>
      </c>
      <c r="STR322" s="872" t="s">
        <v>7149</v>
      </c>
      <c r="STT322" s="872" t="s">
        <v>7149</v>
      </c>
      <c r="STV322" s="872" t="s">
        <v>7149</v>
      </c>
      <c r="STX322" s="872" t="s">
        <v>7149</v>
      </c>
      <c r="STZ322" s="872" t="s">
        <v>7149</v>
      </c>
      <c r="SUB322" s="872" t="s">
        <v>7149</v>
      </c>
      <c r="SUD322" s="872" t="s">
        <v>7149</v>
      </c>
      <c r="SUF322" s="872" t="s">
        <v>7149</v>
      </c>
      <c r="SUH322" s="872" t="s">
        <v>7149</v>
      </c>
      <c r="SUJ322" s="872" t="s">
        <v>7149</v>
      </c>
      <c r="SUL322" s="872" t="s">
        <v>7149</v>
      </c>
      <c r="SUN322" s="872" t="s">
        <v>7149</v>
      </c>
      <c r="SUP322" s="872" t="s">
        <v>7149</v>
      </c>
      <c r="SUR322" s="872" t="s">
        <v>7149</v>
      </c>
      <c r="SUT322" s="872" t="s">
        <v>7149</v>
      </c>
      <c r="SUV322" s="872" t="s">
        <v>7149</v>
      </c>
      <c r="SUX322" s="872" t="s">
        <v>7149</v>
      </c>
      <c r="SUZ322" s="872" t="s">
        <v>7149</v>
      </c>
      <c r="SVB322" s="872" t="s">
        <v>7149</v>
      </c>
      <c r="SVD322" s="872" t="s">
        <v>7149</v>
      </c>
      <c r="SVF322" s="872" t="s">
        <v>7149</v>
      </c>
      <c r="SVH322" s="872" t="s">
        <v>7149</v>
      </c>
      <c r="SVJ322" s="872" t="s">
        <v>7149</v>
      </c>
      <c r="SVL322" s="872" t="s">
        <v>7149</v>
      </c>
      <c r="SVN322" s="872" t="s">
        <v>7149</v>
      </c>
      <c r="SVP322" s="872" t="s">
        <v>7149</v>
      </c>
      <c r="SVR322" s="872" t="s">
        <v>7149</v>
      </c>
      <c r="SVT322" s="872" t="s">
        <v>7149</v>
      </c>
      <c r="SVV322" s="872" t="s">
        <v>7149</v>
      </c>
      <c r="SVX322" s="872" t="s">
        <v>7149</v>
      </c>
      <c r="SVZ322" s="872" t="s">
        <v>7149</v>
      </c>
      <c r="SWB322" s="872" t="s">
        <v>7149</v>
      </c>
      <c r="SWD322" s="872" t="s">
        <v>7149</v>
      </c>
      <c r="SWF322" s="872" t="s">
        <v>7149</v>
      </c>
      <c r="SWH322" s="872" t="s">
        <v>7149</v>
      </c>
      <c r="SWJ322" s="872" t="s">
        <v>7149</v>
      </c>
      <c r="SWL322" s="872" t="s">
        <v>7149</v>
      </c>
      <c r="SWN322" s="872" t="s">
        <v>7149</v>
      </c>
      <c r="SWP322" s="872" t="s">
        <v>7149</v>
      </c>
      <c r="SWR322" s="872" t="s">
        <v>7149</v>
      </c>
      <c r="SWT322" s="872" t="s">
        <v>7149</v>
      </c>
      <c r="SWV322" s="872" t="s">
        <v>7149</v>
      </c>
      <c r="SWX322" s="872" t="s">
        <v>7149</v>
      </c>
      <c r="SWZ322" s="872" t="s">
        <v>7149</v>
      </c>
      <c r="SXB322" s="872" t="s">
        <v>7149</v>
      </c>
      <c r="SXD322" s="872" t="s">
        <v>7149</v>
      </c>
      <c r="SXF322" s="872" t="s">
        <v>7149</v>
      </c>
      <c r="SXH322" s="872" t="s">
        <v>7149</v>
      </c>
      <c r="SXJ322" s="872" t="s">
        <v>7149</v>
      </c>
      <c r="SXL322" s="872" t="s">
        <v>7149</v>
      </c>
      <c r="SXN322" s="872" t="s">
        <v>7149</v>
      </c>
      <c r="SXP322" s="872" t="s">
        <v>7149</v>
      </c>
      <c r="SXR322" s="872" t="s">
        <v>7149</v>
      </c>
      <c r="SXT322" s="872" t="s">
        <v>7149</v>
      </c>
      <c r="SXV322" s="872" t="s">
        <v>7149</v>
      </c>
      <c r="SXX322" s="872" t="s">
        <v>7149</v>
      </c>
      <c r="SXZ322" s="872" t="s">
        <v>7149</v>
      </c>
      <c r="SYB322" s="872" t="s">
        <v>7149</v>
      </c>
      <c r="SYD322" s="872" t="s">
        <v>7149</v>
      </c>
      <c r="SYF322" s="872" t="s">
        <v>7149</v>
      </c>
      <c r="SYH322" s="872" t="s">
        <v>7149</v>
      </c>
      <c r="SYJ322" s="872" t="s">
        <v>7149</v>
      </c>
      <c r="SYL322" s="872" t="s">
        <v>7149</v>
      </c>
      <c r="SYN322" s="872" t="s">
        <v>7149</v>
      </c>
      <c r="SYP322" s="872" t="s">
        <v>7149</v>
      </c>
      <c r="SYR322" s="872" t="s">
        <v>7149</v>
      </c>
      <c r="SYT322" s="872" t="s">
        <v>7149</v>
      </c>
      <c r="SYV322" s="872" t="s">
        <v>7149</v>
      </c>
      <c r="SYX322" s="872" t="s">
        <v>7149</v>
      </c>
      <c r="SYZ322" s="872" t="s">
        <v>7149</v>
      </c>
      <c r="SZB322" s="872" t="s">
        <v>7149</v>
      </c>
      <c r="SZD322" s="872" t="s">
        <v>7149</v>
      </c>
      <c r="SZF322" s="872" t="s">
        <v>7149</v>
      </c>
      <c r="SZH322" s="872" t="s">
        <v>7149</v>
      </c>
      <c r="SZJ322" s="872" t="s">
        <v>7149</v>
      </c>
      <c r="SZL322" s="872" t="s">
        <v>7149</v>
      </c>
      <c r="SZN322" s="872" t="s">
        <v>7149</v>
      </c>
      <c r="SZP322" s="872" t="s">
        <v>7149</v>
      </c>
      <c r="SZR322" s="872" t="s">
        <v>7149</v>
      </c>
      <c r="SZT322" s="872" t="s">
        <v>7149</v>
      </c>
      <c r="SZV322" s="872" t="s">
        <v>7149</v>
      </c>
      <c r="SZX322" s="872" t="s">
        <v>7149</v>
      </c>
      <c r="SZZ322" s="872" t="s">
        <v>7149</v>
      </c>
      <c r="TAB322" s="872" t="s">
        <v>7149</v>
      </c>
      <c r="TAD322" s="872" t="s">
        <v>7149</v>
      </c>
      <c r="TAF322" s="872" t="s">
        <v>7149</v>
      </c>
      <c r="TAH322" s="872" t="s">
        <v>7149</v>
      </c>
      <c r="TAJ322" s="872" t="s">
        <v>7149</v>
      </c>
      <c r="TAL322" s="872" t="s">
        <v>7149</v>
      </c>
      <c r="TAN322" s="872" t="s">
        <v>7149</v>
      </c>
      <c r="TAP322" s="872" t="s">
        <v>7149</v>
      </c>
      <c r="TAR322" s="872" t="s">
        <v>7149</v>
      </c>
      <c r="TAT322" s="872" t="s">
        <v>7149</v>
      </c>
      <c r="TAV322" s="872" t="s">
        <v>7149</v>
      </c>
      <c r="TAX322" s="872" t="s">
        <v>7149</v>
      </c>
      <c r="TAZ322" s="872" t="s">
        <v>7149</v>
      </c>
      <c r="TBB322" s="872" t="s">
        <v>7149</v>
      </c>
      <c r="TBD322" s="872" t="s">
        <v>7149</v>
      </c>
      <c r="TBF322" s="872" t="s">
        <v>7149</v>
      </c>
      <c r="TBH322" s="872" t="s">
        <v>7149</v>
      </c>
      <c r="TBJ322" s="872" t="s">
        <v>7149</v>
      </c>
      <c r="TBL322" s="872" t="s">
        <v>7149</v>
      </c>
      <c r="TBN322" s="872" t="s">
        <v>7149</v>
      </c>
      <c r="TBP322" s="872" t="s">
        <v>7149</v>
      </c>
      <c r="TBR322" s="872" t="s">
        <v>7149</v>
      </c>
      <c r="TBT322" s="872" t="s">
        <v>7149</v>
      </c>
      <c r="TBV322" s="872" t="s">
        <v>7149</v>
      </c>
      <c r="TBX322" s="872" t="s">
        <v>7149</v>
      </c>
      <c r="TBZ322" s="872" t="s">
        <v>7149</v>
      </c>
      <c r="TCB322" s="872" t="s">
        <v>7149</v>
      </c>
      <c r="TCD322" s="872" t="s">
        <v>7149</v>
      </c>
      <c r="TCF322" s="872" t="s">
        <v>7149</v>
      </c>
      <c r="TCH322" s="872" t="s">
        <v>7149</v>
      </c>
      <c r="TCJ322" s="872" t="s">
        <v>7149</v>
      </c>
      <c r="TCL322" s="872" t="s">
        <v>7149</v>
      </c>
      <c r="TCN322" s="872" t="s">
        <v>7149</v>
      </c>
      <c r="TCP322" s="872" t="s">
        <v>7149</v>
      </c>
      <c r="TCR322" s="872" t="s">
        <v>7149</v>
      </c>
      <c r="TCT322" s="872" t="s">
        <v>7149</v>
      </c>
      <c r="TCV322" s="872" t="s">
        <v>7149</v>
      </c>
      <c r="TCX322" s="872" t="s">
        <v>7149</v>
      </c>
      <c r="TCZ322" s="872" t="s">
        <v>7149</v>
      </c>
      <c r="TDB322" s="872" t="s">
        <v>7149</v>
      </c>
      <c r="TDD322" s="872" t="s">
        <v>7149</v>
      </c>
      <c r="TDF322" s="872" t="s">
        <v>7149</v>
      </c>
      <c r="TDH322" s="872" t="s">
        <v>7149</v>
      </c>
      <c r="TDJ322" s="872" t="s">
        <v>7149</v>
      </c>
      <c r="TDL322" s="872" t="s">
        <v>7149</v>
      </c>
      <c r="TDN322" s="872" t="s">
        <v>7149</v>
      </c>
      <c r="TDP322" s="872" t="s">
        <v>7149</v>
      </c>
      <c r="TDR322" s="872" t="s">
        <v>7149</v>
      </c>
      <c r="TDT322" s="872" t="s">
        <v>7149</v>
      </c>
      <c r="TDV322" s="872" t="s">
        <v>7149</v>
      </c>
      <c r="TDX322" s="872" t="s">
        <v>7149</v>
      </c>
      <c r="TDZ322" s="872" t="s">
        <v>7149</v>
      </c>
      <c r="TEB322" s="872" t="s">
        <v>7149</v>
      </c>
      <c r="TED322" s="872" t="s">
        <v>7149</v>
      </c>
      <c r="TEF322" s="872" t="s">
        <v>7149</v>
      </c>
      <c r="TEH322" s="872" t="s">
        <v>7149</v>
      </c>
      <c r="TEJ322" s="872" t="s">
        <v>7149</v>
      </c>
      <c r="TEL322" s="872" t="s">
        <v>7149</v>
      </c>
      <c r="TEN322" s="872" t="s">
        <v>7149</v>
      </c>
      <c r="TEP322" s="872" t="s">
        <v>7149</v>
      </c>
      <c r="TER322" s="872" t="s">
        <v>7149</v>
      </c>
      <c r="TET322" s="872" t="s">
        <v>7149</v>
      </c>
      <c r="TEV322" s="872" t="s">
        <v>7149</v>
      </c>
      <c r="TEX322" s="872" t="s">
        <v>7149</v>
      </c>
      <c r="TEZ322" s="872" t="s">
        <v>7149</v>
      </c>
      <c r="TFB322" s="872" t="s">
        <v>7149</v>
      </c>
      <c r="TFD322" s="872" t="s">
        <v>7149</v>
      </c>
      <c r="TFF322" s="872" t="s">
        <v>7149</v>
      </c>
      <c r="TFH322" s="872" t="s">
        <v>7149</v>
      </c>
      <c r="TFJ322" s="872" t="s">
        <v>7149</v>
      </c>
      <c r="TFL322" s="872" t="s">
        <v>7149</v>
      </c>
      <c r="TFN322" s="872" t="s">
        <v>7149</v>
      </c>
      <c r="TFP322" s="872" t="s">
        <v>7149</v>
      </c>
      <c r="TFR322" s="872" t="s">
        <v>7149</v>
      </c>
      <c r="TFT322" s="872" t="s">
        <v>7149</v>
      </c>
      <c r="TFV322" s="872" t="s">
        <v>7149</v>
      </c>
      <c r="TFX322" s="872" t="s">
        <v>7149</v>
      </c>
      <c r="TFZ322" s="872" t="s">
        <v>7149</v>
      </c>
      <c r="TGB322" s="872" t="s">
        <v>7149</v>
      </c>
      <c r="TGD322" s="872" t="s">
        <v>7149</v>
      </c>
      <c r="TGF322" s="872" t="s">
        <v>7149</v>
      </c>
      <c r="TGH322" s="872" t="s">
        <v>7149</v>
      </c>
      <c r="TGJ322" s="872" t="s">
        <v>7149</v>
      </c>
      <c r="TGL322" s="872" t="s">
        <v>7149</v>
      </c>
      <c r="TGN322" s="872" t="s">
        <v>7149</v>
      </c>
      <c r="TGP322" s="872" t="s">
        <v>7149</v>
      </c>
      <c r="TGR322" s="872" t="s">
        <v>7149</v>
      </c>
      <c r="TGT322" s="872" t="s">
        <v>7149</v>
      </c>
      <c r="TGV322" s="872" t="s">
        <v>7149</v>
      </c>
      <c r="TGX322" s="872" t="s">
        <v>7149</v>
      </c>
      <c r="TGZ322" s="872" t="s">
        <v>7149</v>
      </c>
      <c r="THB322" s="872" t="s">
        <v>7149</v>
      </c>
      <c r="THD322" s="872" t="s">
        <v>7149</v>
      </c>
      <c r="THF322" s="872" t="s">
        <v>7149</v>
      </c>
      <c r="THH322" s="872" t="s">
        <v>7149</v>
      </c>
      <c r="THJ322" s="872" t="s">
        <v>7149</v>
      </c>
      <c r="THL322" s="872" t="s">
        <v>7149</v>
      </c>
      <c r="THN322" s="872" t="s">
        <v>7149</v>
      </c>
      <c r="THP322" s="872" t="s">
        <v>7149</v>
      </c>
      <c r="THR322" s="872" t="s">
        <v>7149</v>
      </c>
      <c r="THT322" s="872" t="s">
        <v>7149</v>
      </c>
      <c r="THV322" s="872" t="s">
        <v>7149</v>
      </c>
      <c r="THX322" s="872" t="s">
        <v>7149</v>
      </c>
      <c r="THZ322" s="872" t="s">
        <v>7149</v>
      </c>
      <c r="TIB322" s="872" t="s">
        <v>7149</v>
      </c>
      <c r="TID322" s="872" t="s">
        <v>7149</v>
      </c>
      <c r="TIF322" s="872" t="s">
        <v>7149</v>
      </c>
      <c r="TIH322" s="872" t="s">
        <v>7149</v>
      </c>
      <c r="TIJ322" s="872" t="s">
        <v>7149</v>
      </c>
      <c r="TIL322" s="872" t="s">
        <v>7149</v>
      </c>
      <c r="TIN322" s="872" t="s">
        <v>7149</v>
      </c>
      <c r="TIP322" s="872" t="s">
        <v>7149</v>
      </c>
      <c r="TIR322" s="872" t="s">
        <v>7149</v>
      </c>
      <c r="TIT322" s="872" t="s">
        <v>7149</v>
      </c>
      <c r="TIV322" s="872" t="s">
        <v>7149</v>
      </c>
      <c r="TIX322" s="872" t="s">
        <v>7149</v>
      </c>
      <c r="TIZ322" s="872" t="s">
        <v>7149</v>
      </c>
      <c r="TJB322" s="872" t="s">
        <v>7149</v>
      </c>
      <c r="TJD322" s="872" t="s">
        <v>7149</v>
      </c>
      <c r="TJF322" s="872" t="s">
        <v>7149</v>
      </c>
      <c r="TJH322" s="872" t="s">
        <v>7149</v>
      </c>
      <c r="TJJ322" s="872" t="s">
        <v>7149</v>
      </c>
      <c r="TJL322" s="872" t="s">
        <v>7149</v>
      </c>
      <c r="TJN322" s="872" t="s">
        <v>7149</v>
      </c>
      <c r="TJP322" s="872" t="s">
        <v>7149</v>
      </c>
      <c r="TJR322" s="872" t="s">
        <v>7149</v>
      </c>
      <c r="TJT322" s="872" t="s">
        <v>7149</v>
      </c>
      <c r="TJV322" s="872" t="s">
        <v>7149</v>
      </c>
      <c r="TJX322" s="872" t="s">
        <v>7149</v>
      </c>
      <c r="TJZ322" s="872" t="s">
        <v>7149</v>
      </c>
      <c r="TKB322" s="872" t="s">
        <v>7149</v>
      </c>
      <c r="TKD322" s="872" t="s">
        <v>7149</v>
      </c>
      <c r="TKF322" s="872" t="s">
        <v>7149</v>
      </c>
      <c r="TKH322" s="872" t="s">
        <v>7149</v>
      </c>
      <c r="TKJ322" s="872" t="s">
        <v>7149</v>
      </c>
      <c r="TKL322" s="872" t="s">
        <v>7149</v>
      </c>
      <c r="TKN322" s="872" t="s">
        <v>7149</v>
      </c>
      <c r="TKP322" s="872" t="s">
        <v>7149</v>
      </c>
      <c r="TKR322" s="872" t="s">
        <v>7149</v>
      </c>
      <c r="TKT322" s="872" t="s">
        <v>7149</v>
      </c>
      <c r="TKV322" s="872" t="s">
        <v>7149</v>
      </c>
      <c r="TKX322" s="872" t="s">
        <v>7149</v>
      </c>
      <c r="TKZ322" s="872" t="s">
        <v>7149</v>
      </c>
      <c r="TLB322" s="872" t="s">
        <v>7149</v>
      </c>
      <c r="TLD322" s="872" t="s">
        <v>7149</v>
      </c>
      <c r="TLF322" s="872" t="s">
        <v>7149</v>
      </c>
      <c r="TLH322" s="872" t="s">
        <v>7149</v>
      </c>
      <c r="TLJ322" s="872" t="s">
        <v>7149</v>
      </c>
      <c r="TLL322" s="872" t="s">
        <v>7149</v>
      </c>
      <c r="TLN322" s="872" t="s">
        <v>7149</v>
      </c>
      <c r="TLP322" s="872" t="s">
        <v>7149</v>
      </c>
      <c r="TLR322" s="872" t="s">
        <v>7149</v>
      </c>
      <c r="TLT322" s="872" t="s">
        <v>7149</v>
      </c>
      <c r="TLV322" s="872" t="s">
        <v>7149</v>
      </c>
      <c r="TLX322" s="872" t="s">
        <v>7149</v>
      </c>
      <c r="TLZ322" s="872" t="s">
        <v>7149</v>
      </c>
      <c r="TMB322" s="872" t="s">
        <v>7149</v>
      </c>
      <c r="TMD322" s="872" t="s">
        <v>7149</v>
      </c>
      <c r="TMF322" s="872" t="s">
        <v>7149</v>
      </c>
      <c r="TMH322" s="872" t="s">
        <v>7149</v>
      </c>
      <c r="TMJ322" s="872" t="s">
        <v>7149</v>
      </c>
      <c r="TML322" s="872" t="s">
        <v>7149</v>
      </c>
      <c r="TMN322" s="872" t="s">
        <v>7149</v>
      </c>
      <c r="TMP322" s="872" t="s">
        <v>7149</v>
      </c>
      <c r="TMR322" s="872" t="s">
        <v>7149</v>
      </c>
      <c r="TMT322" s="872" t="s">
        <v>7149</v>
      </c>
      <c r="TMV322" s="872" t="s">
        <v>7149</v>
      </c>
      <c r="TMX322" s="872" t="s">
        <v>7149</v>
      </c>
      <c r="TMZ322" s="872" t="s">
        <v>7149</v>
      </c>
      <c r="TNB322" s="872" t="s">
        <v>7149</v>
      </c>
      <c r="TND322" s="872" t="s">
        <v>7149</v>
      </c>
      <c r="TNF322" s="872" t="s">
        <v>7149</v>
      </c>
      <c r="TNH322" s="872" t="s">
        <v>7149</v>
      </c>
      <c r="TNJ322" s="872" t="s">
        <v>7149</v>
      </c>
      <c r="TNL322" s="872" t="s">
        <v>7149</v>
      </c>
      <c r="TNN322" s="872" t="s">
        <v>7149</v>
      </c>
      <c r="TNP322" s="872" t="s">
        <v>7149</v>
      </c>
      <c r="TNR322" s="872" t="s">
        <v>7149</v>
      </c>
      <c r="TNT322" s="872" t="s">
        <v>7149</v>
      </c>
      <c r="TNV322" s="872" t="s">
        <v>7149</v>
      </c>
      <c r="TNX322" s="872" t="s">
        <v>7149</v>
      </c>
      <c r="TNZ322" s="872" t="s">
        <v>7149</v>
      </c>
      <c r="TOB322" s="872" t="s">
        <v>7149</v>
      </c>
      <c r="TOD322" s="872" t="s">
        <v>7149</v>
      </c>
      <c r="TOF322" s="872" t="s">
        <v>7149</v>
      </c>
      <c r="TOH322" s="872" t="s">
        <v>7149</v>
      </c>
      <c r="TOJ322" s="872" t="s">
        <v>7149</v>
      </c>
      <c r="TOL322" s="872" t="s">
        <v>7149</v>
      </c>
      <c r="TON322" s="872" t="s">
        <v>7149</v>
      </c>
      <c r="TOP322" s="872" t="s">
        <v>7149</v>
      </c>
      <c r="TOR322" s="872" t="s">
        <v>7149</v>
      </c>
      <c r="TOT322" s="872" t="s">
        <v>7149</v>
      </c>
      <c r="TOV322" s="872" t="s">
        <v>7149</v>
      </c>
      <c r="TOX322" s="872" t="s">
        <v>7149</v>
      </c>
      <c r="TOZ322" s="872" t="s">
        <v>7149</v>
      </c>
      <c r="TPB322" s="872" t="s">
        <v>7149</v>
      </c>
      <c r="TPD322" s="872" t="s">
        <v>7149</v>
      </c>
      <c r="TPF322" s="872" t="s">
        <v>7149</v>
      </c>
      <c r="TPH322" s="872" t="s">
        <v>7149</v>
      </c>
      <c r="TPJ322" s="872" t="s">
        <v>7149</v>
      </c>
      <c r="TPL322" s="872" t="s">
        <v>7149</v>
      </c>
      <c r="TPN322" s="872" t="s">
        <v>7149</v>
      </c>
      <c r="TPP322" s="872" t="s">
        <v>7149</v>
      </c>
      <c r="TPR322" s="872" t="s">
        <v>7149</v>
      </c>
      <c r="TPT322" s="872" t="s">
        <v>7149</v>
      </c>
      <c r="TPV322" s="872" t="s">
        <v>7149</v>
      </c>
      <c r="TPX322" s="872" t="s">
        <v>7149</v>
      </c>
      <c r="TPZ322" s="872" t="s">
        <v>7149</v>
      </c>
      <c r="TQB322" s="872" t="s">
        <v>7149</v>
      </c>
      <c r="TQD322" s="872" t="s">
        <v>7149</v>
      </c>
      <c r="TQF322" s="872" t="s">
        <v>7149</v>
      </c>
      <c r="TQH322" s="872" t="s">
        <v>7149</v>
      </c>
      <c r="TQJ322" s="872" t="s">
        <v>7149</v>
      </c>
      <c r="TQL322" s="872" t="s">
        <v>7149</v>
      </c>
      <c r="TQN322" s="872" t="s">
        <v>7149</v>
      </c>
      <c r="TQP322" s="872" t="s">
        <v>7149</v>
      </c>
      <c r="TQR322" s="872" t="s">
        <v>7149</v>
      </c>
      <c r="TQT322" s="872" t="s">
        <v>7149</v>
      </c>
      <c r="TQV322" s="872" t="s">
        <v>7149</v>
      </c>
      <c r="TQX322" s="872" t="s">
        <v>7149</v>
      </c>
      <c r="TQZ322" s="872" t="s">
        <v>7149</v>
      </c>
      <c r="TRB322" s="872" t="s">
        <v>7149</v>
      </c>
      <c r="TRD322" s="872" t="s">
        <v>7149</v>
      </c>
      <c r="TRF322" s="872" t="s">
        <v>7149</v>
      </c>
      <c r="TRH322" s="872" t="s">
        <v>7149</v>
      </c>
      <c r="TRJ322" s="872" t="s">
        <v>7149</v>
      </c>
      <c r="TRL322" s="872" t="s">
        <v>7149</v>
      </c>
      <c r="TRN322" s="872" t="s">
        <v>7149</v>
      </c>
      <c r="TRP322" s="872" t="s">
        <v>7149</v>
      </c>
      <c r="TRR322" s="872" t="s">
        <v>7149</v>
      </c>
      <c r="TRT322" s="872" t="s">
        <v>7149</v>
      </c>
      <c r="TRV322" s="872" t="s">
        <v>7149</v>
      </c>
      <c r="TRX322" s="872" t="s">
        <v>7149</v>
      </c>
      <c r="TRZ322" s="872" t="s">
        <v>7149</v>
      </c>
      <c r="TSB322" s="872" t="s">
        <v>7149</v>
      </c>
      <c r="TSD322" s="872" t="s">
        <v>7149</v>
      </c>
      <c r="TSF322" s="872" t="s">
        <v>7149</v>
      </c>
      <c r="TSH322" s="872" t="s">
        <v>7149</v>
      </c>
      <c r="TSJ322" s="872" t="s">
        <v>7149</v>
      </c>
      <c r="TSL322" s="872" t="s">
        <v>7149</v>
      </c>
      <c r="TSN322" s="872" t="s">
        <v>7149</v>
      </c>
      <c r="TSP322" s="872" t="s">
        <v>7149</v>
      </c>
      <c r="TSR322" s="872" t="s">
        <v>7149</v>
      </c>
      <c r="TST322" s="872" t="s">
        <v>7149</v>
      </c>
      <c r="TSV322" s="872" t="s">
        <v>7149</v>
      </c>
      <c r="TSX322" s="872" t="s">
        <v>7149</v>
      </c>
      <c r="TSZ322" s="872" t="s">
        <v>7149</v>
      </c>
      <c r="TTB322" s="872" t="s">
        <v>7149</v>
      </c>
      <c r="TTD322" s="872" t="s">
        <v>7149</v>
      </c>
      <c r="TTF322" s="872" t="s">
        <v>7149</v>
      </c>
      <c r="TTH322" s="872" t="s">
        <v>7149</v>
      </c>
      <c r="TTJ322" s="872" t="s">
        <v>7149</v>
      </c>
      <c r="TTL322" s="872" t="s">
        <v>7149</v>
      </c>
      <c r="TTN322" s="872" t="s">
        <v>7149</v>
      </c>
      <c r="TTP322" s="872" t="s">
        <v>7149</v>
      </c>
      <c r="TTR322" s="872" t="s">
        <v>7149</v>
      </c>
      <c r="TTT322" s="872" t="s">
        <v>7149</v>
      </c>
      <c r="TTV322" s="872" t="s">
        <v>7149</v>
      </c>
      <c r="TTX322" s="872" t="s">
        <v>7149</v>
      </c>
      <c r="TTZ322" s="872" t="s">
        <v>7149</v>
      </c>
      <c r="TUB322" s="872" t="s">
        <v>7149</v>
      </c>
      <c r="TUD322" s="872" t="s">
        <v>7149</v>
      </c>
      <c r="TUF322" s="872" t="s">
        <v>7149</v>
      </c>
      <c r="TUH322" s="872" t="s">
        <v>7149</v>
      </c>
      <c r="TUJ322" s="872" t="s">
        <v>7149</v>
      </c>
      <c r="TUL322" s="872" t="s">
        <v>7149</v>
      </c>
      <c r="TUN322" s="872" t="s">
        <v>7149</v>
      </c>
      <c r="TUP322" s="872" t="s">
        <v>7149</v>
      </c>
      <c r="TUR322" s="872" t="s">
        <v>7149</v>
      </c>
      <c r="TUT322" s="872" t="s">
        <v>7149</v>
      </c>
      <c r="TUV322" s="872" t="s">
        <v>7149</v>
      </c>
      <c r="TUX322" s="872" t="s">
        <v>7149</v>
      </c>
      <c r="TUZ322" s="872" t="s">
        <v>7149</v>
      </c>
      <c r="TVB322" s="872" t="s">
        <v>7149</v>
      </c>
      <c r="TVD322" s="872" t="s">
        <v>7149</v>
      </c>
      <c r="TVF322" s="872" t="s">
        <v>7149</v>
      </c>
      <c r="TVH322" s="872" t="s">
        <v>7149</v>
      </c>
      <c r="TVJ322" s="872" t="s">
        <v>7149</v>
      </c>
      <c r="TVL322" s="872" t="s">
        <v>7149</v>
      </c>
      <c r="TVN322" s="872" t="s">
        <v>7149</v>
      </c>
      <c r="TVP322" s="872" t="s">
        <v>7149</v>
      </c>
      <c r="TVR322" s="872" t="s">
        <v>7149</v>
      </c>
      <c r="TVT322" s="872" t="s">
        <v>7149</v>
      </c>
      <c r="TVV322" s="872" t="s">
        <v>7149</v>
      </c>
      <c r="TVX322" s="872" t="s">
        <v>7149</v>
      </c>
      <c r="TVZ322" s="872" t="s">
        <v>7149</v>
      </c>
      <c r="TWB322" s="872" t="s">
        <v>7149</v>
      </c>
      <c r="TWD322" s="872" t="s">
        <v>7149</v>
      </c>
      <c r="TWF322" s="872" t="s">
        <v>7149</v>
      </c>
      <c r="TWH322" s="872" t="s">
        <v>7149</v>
      </c>
      <c r="TWJ322" s="872" t="s">
        <v>7149</v>
      </c>
      <c r="TWL322" s="872" t="s">
        <v>7149</v>
      </c>
      <c r="TWN322" s="872" t="s">
        <v>7149</v>
      </c>
      <c r="TWP322" s="872" t="s">
        <v>7149</v>
      </c>
      <c r="TWR322" s="872" t="s">
        <v>7149</v>
      </c>
      <c r="TWT322" s="872" t="s">
        <v>7149</v>
      </c>
      <c r="TWV322" s="872" t="s">
        <v>7149</v>
      </c>
      <c r="TWX322" s="872" t="s">
        <v>7149</v>
      </c>
      <c r="TWZ322" s="872" t="s">
        <v>7149</v>
      </c>
      <c r="TXB322" s="872" t="s">
        <v>7149</v>
      </c>
      <c r="TXD322" s="872" t="s">
        <v>7149</v>
      </c>
      <c r="TXF322" s="872" t="s">
        <v>7149</v>
      </c>
      <c r="TXH322" s="872" t="s">
        <v>7149</v>
      </c>
      <c r="TXJ322" s="872" t="s">
        <v>7149</v>
      </c>
      <c r="TXL322" s="872" t="s">
        <v>7149</v>
      </c>
      <c r="TXN322" s="872" t="s">
        <v>7149</v>
      </c>
      <c r="TXP322" s="872" t="s">
        <v>7149</v>
      </c>
      <c r="TXR322" s="872" t="s">
        <v>7149</v>
      </c>
      <c r="TXT322" s="872" t="s">
        <v>7149</v>
      </c>
      <c r="TXV322" s="872" t="s">
        <v>7149</v>
      </c>
      <c r="TXX322" s="872" t="s">
        <v>7149</v>
      </c>
      <c r="TXZ322" s="872" t="s">
        <v>7149</v>
      </c>
      <c r="TYB322" s="872" t="s">
        <v>7149</v>
      </c>
      <c r="TYD322" s="872" t="s">
        <v>7149</v>
      </c>
      <c r="TYF322" s="872" t="s">
        <v>7149</v>
      </c>
      <c r="TYH322" s="872" t="s">
        <v>7149</v>
      </c>
      <c r="TYJ322" s="872" t="s">
        <v>7149</v>
      </c>
      <c r="TYL322" s="872" t="s">
        <v>7149</v>
      </c>
      <c r="TYN322" s="872" t="s">
        <v>7149</v>
      </c>
      <c r="TYP322" s="872" t="s">
        <v>7149</v>
      </c>
      <c r="TYR322" s="872" t="s">
        <v>7149</v>
      </c>
      <c r="TYT322" s="872" t="s">
        <v>7149</v>
      </c>
      <c r="TYV322" s="872" t="s">
        <v>7149</v>
      </c>
      <c r="TYX322" s="872" t="s">
        <v>7149</v>
      </c>
      <c r="TYZ322" s="872" t="s">
        <v>7149</v>
      </c>
      <c r="TZB322" s="872" t="s">
        <v>7149</v>
      </c>
      <c r="TZD322" s="872" t="s">
        <v>7149</v>
      </c>
      <c r="TZF322" s="872" t="s">
        <v>7149</v>
      </c>
      <c r="TZH322" s="872" t="s">
        <v>7149</v>
      </c>
      <c r="TZJ322" s="872" t="s">
        <v>7149</v>
      </c>
      <c r="TZL322" s="872" t="s">
        <v>7149</v>
      </c>
      <c r="TZN322" s="872" t="s">
        <v>7149</v>
      </c>
      <c r="TZP322" s="872" t="s">
        <v>7149</v>
      </c>
      <c r="TZR322" s="872" t="s">
        <v>7149</v>
      </c>
      <c r="TZT322" s="872" t="s">
        <v>7149</v>
      </c>
      <c r="TZV322" s="872" t="s">
        <v>7149</v>
      </c>
      <c r="TZX322" s="872" t="s">
        <v>7149</v>
      </c>
      <c r="TZZ322" s="872" t="s">
        <v>7149</v>
      </c>
      <c r="UAB322" s="872" t="s">
        <v>7149</v>
      </c>
      <c r="UAD322" s="872" t="s">
        <v>7149</v>
      </c>
      <c r="UAF322" s="872" t="s">
        <v>7149</v>
      </c>
      <c r="UAH322" s="872" t="s">
        <v>7149</v>
      </c>
      <c r="UAJ322" s="872" t="s">
        <v>7149</v>
      </c>
      <c r="UAL322" s="872" t="s">
        <v>7149</v>
      </c>
      <c r="UAN322" s="872" t="s">
        <v>7149</v>
      </c>
      <c r="UAP322" s="872" t="s">
        <v>7149</v>
      </c>
      <c r="UAR322" s="872" t="s">
        <v>7149</v>
      </c>
      <c r="UAT322" s="872" t="s">
        <v>7149</v>
      </c>
      <c r="UAV322" s="872" t="s">
        <v>7149</v>
      </c>
      <c r="UAX322" s="872" t="s">
        <v>7149</v>
      </c>
      <c r="UAZ322" s="872" t="s">
        <v>7149</v>
      </c>
      <c r="UBB322" s="872" t="s">
        <v>7149</v>
      </c>
      <c r="UBD322" s="872" t="s">
        <v>7149</v>
      </c>
      <c r="UBF322" s="872" t="s">
        <v>7149</v>
      </c>
      <c r="UBH322" s="872" t="s">
        <v>7149</v>
      </c>
      <c r="UBJ322" s="872" t="s">
        <v>7149</v>
      </c>
      <c r="UBL322" s="872" t="s">
        <v>7149</v>
      </c>
      <c r="UBN322" s="872" t="s">
        <v>7149</v>
      </c>
      <c r="UBP322" s="872" t="s">
        <v>7149</v>
      </c>
      <c r="UBR322" s="872" t="s">
        <v>7149</v>
      </c>
      <c r="UBT322" s="872" t="s">
        <v>7149</v>
      </c>
      <c r="UBV322" s="872" t="s">
        <v>7149</v>
      </c>
      <c r="UBX322" s="872" t="s">
        <v>7149</v>
      </c>
      <c r="UBZ322" s="872" t="s">
        <v>7149</v>
      </c>
      <c r="UCB322" s="872" t="s">
        <v>7149</v>
      </c>
      <c r="UCD322" s="872" t="s">
        <v>7149</v>
      </c>
      <c r="UCF322" s="872" t="s">
        <v>7149</v>
      </c>
      <c r="UCH322" s="872" t="s">
        <v>7149</v>
      </c>
      <c r="UCJ322" s="872" t="s">
        <v>7149</v>
      </c>
      <c r="UCL322" s="872" t="s">
        <v>7149</v>
      </c>
      <c r="UCN322" s="872" t="s">
        <v>7149</v>
      </c>
      <c r="UCP322" s="872" t="s">
        <v>7149</v>
      </c>
      <c r="UCR322" s="872" t="s">
        <v>7149</v>
      </c>
      <c r="UCT322" s="872" t="s">
        <v>7149</v>
      </c>
      <c r="UCV322" s="872" t="s">
        <v>7149</v>
      </c>
      <c r="UCX322" s="872" t="s">
        <v>7149</v>
      </c>
      <c r="UCZ322" s="872" t="s">
        <v>7149</v>
      </c>
      <c r="UDB322" s="872" t="s">
        <v>7149</v>
      </c>
      <c r="UDD322" s="872" t="s">
        <v>7149</v>
      </c>
      <c r="UDF322" s="872" t="s">
        <v>7149</v>
      </c>
      <c r="UDH322" s="872" t="s">
        <v>7149</v>
      </c>
      <c r="UDJ322" s="872" t="s">
        <v>7149</v>
      </c>
      <c r="UDL322" s="872" t="s">
        <v>7149</v>
      </c>
      <c r="UDN322" s="872" t="s">
        <v>7149</v>
      </c>
      <c r="UDP322" s="872" t="s">
        <v>7149</v>
      </c>
      <c r="UDR322" s="872" t="s">
        <v>7149</v>
      </c>
      <c r="UDT322" s="872" t="s">
        <v>7149</v>
      </c>
      <c r="UDV322" s="872" t="s">
        <v>7149</v>
      </c>
      <c r="UDX322" s="872" t="s">
        <v>7149</v>
      </c>
      <c r="UDZ322" s="872" t="s">
        <v>7149</v>
      </c>
      <c r="UEB322" s="872" t="s">
        <v>7149</v>
      </c>
      <c r="UED322" s="872" t="s">
        <v>7149</v>
      </c>
      <c r="UEF322" s="872" t="s">
        <v>7149</v>
      </c>
      <c r="UEH322" s="872" t="s">
        <v>7149</v>
      </c>
      <c r="UEJ322" s="872" t="s">
        <v>7149</v>
      </c>
      <c r="UEL322" s="872" t="s">
        <v>7149</v>
      </c>
      <c r="UEN322" s="872" t="s">
        <v>7149</v>
      </c>
      <c r="UEP322" s="872" t="s">
        <v>7149</v>
      </c>
      <c r="UER322" s="872" t="s">
        <v>7149</v>
      </c>
      <c r="UET322" s="872" t="s">
        <v>7149</v>
      </c>
      <c r="UEV322" s="872" t="s">
        <v>7149</v>
      </c>
      <c r="UEX322" s="872" t="s">
        <v>7149</v>
      </c>
      <c r="UEZ322" s="872" t="s">
        <v>7149</v>
      </c>
      <c r="UFB322" s="872" t="s">
        <v>7149</v>
      </c>
      <c r="UFD322" s="872" t="s">
        <v>7149</v>
      </c>
      <c r="UFF322" s="872" t="s">
        <v>7149</v>
      </c>
      <c r="UFH322" s="872" t="s">
        <v>7149</v>
      </c>
      <c r="UFJ322" s="872" t="s">
        <v>7149</v>
      </c>
      <c r="UFL322" s="872" t="s">
        <v>7149</v>
      </c>
      <c r="UFN322" s="872" t="s">
        <v>7149</v>
      </c>
      <c r="UFP322" s="872" t="s">
        <v>7149</v>
      </c>
      <c r="UFR322" s="872" t="s">
        <v>7149</v>
      </c>
      <c r="UFT322" s="872" t="s">
        <v>7149</v>
      </c>
      <c r="UFV322" s="872" t="s">
        <v>7149</v>
      </c>
      <c r="UFX322" s="872" t="s">
        <v>7149</v>
      </c>
      <c r="UFZ322" s="872" t="s">
        <v>7149</v>
      </c>
      <c r="UGB322" s="872" t="s">
        <v>7149</v>
      </c>
      <c r="UGD322" s="872" t="s">
        <v>7149</v>
      </c>
      <c r="UGF322" s="872" t="s">
        <v>7149</v>
      </c>
      <c r="UGH322" s="872" t="s">
        <v>7149</v>
      </c>
      <c r="UGJ322" s="872" t="s">
        <v>7149</v>
      </c>
      <c r="UGL322" s="872" t="s">
        <v>7149</v>
      </c>
      <c r="UGN322" s="872" t="s">
        <v>7149</v>
      </c>
      <c r="UGP322" s="872" t="s">
        <v>7149</v>
      </c>
      <c r="UGR322" s="872" t="s">
        <v>7149</v>
      </c>
      <c r="UGT322" s="872" t="s">
        <v>7149</v>
      </c>
      <c r="UGV322" s="872" t="s">
        <v>7149</v>
      </c>
      <c r="UGX322" s="872" t="s">
        <v>7149</v>
      </c>
      <c r="UGZ322" s="872" t="s">
        <v>7149</v>
      </c>
      <c r="UHB322" s="872" t="s">
        <v>7149</v>
      </c>
      <c r="UHD322" s="872" t="s">
        <v>7149</v>
      </c>
      <c r="UHF322" s="872" t="s">
        <v>7149</v>
      </c>
      <c r="UHH322" s="872" t="s">
        <v>7149</v>
      </c>
      <c r="UHJ322" s="872" t="s">
        <v>7149</v>
      </c>
      <c r="UHL322" s="872" t="s">
        <v>7149</v>
      </c>
      <c r="UHN322" s="872" t="s">
        <v>7149</v>
      </c>
      <c r="UHP322" s="872" t="s">
        <v>7149</v>
      </c>
      <c r="UHR322" s="872" t="s">
        <v>7149</v>
      </c>
      <c r="UHT322" s="872" t="s">
        <v>7149</v>
      </c>
      <c r="UHV322" s="872" t="s">
        <v>7149</v>
      </c>
      <c r="UHX322" s="872" t="s">
        <v>7149</v>
      </c>
      <c r="UHZ322" s="872" t="s">
        <v>7149</v>
      </c>
      <c r="UIB322" s="872" t="s">
        <v>7149</v>
      </c>
      <c r="UID322" s="872" t="s">
        <v>7149</v>
      </c>
      <c r="UIF322" s="872" t="s">
        <v>7149</v>
      </c>
      <c r="UIH322" s="872" t="s">
        <v>7149</v>
      </c>
      <c r="UIJ322" s="872" t="s">
        <v>7149</v>
      </c>
      <c r="UIL322" s="872" t="s">
        <v>7149</v>
      </c>
      <c r="UIN322" s="872" t="s">
        <v>7149</v>
      </c>
      <c r="UIP322" s="872" t="s">
        <v>7149</v>
      </c>
      <c r="UIR322" s="872" t="s">
        <v>7149</v>
      </c>
      <c r="UIT322" s="872" t="s">
        <v>7149</v>
      </c>
      <c r="UIV322" s="872" t="s">
        <v>7149</v>
      </c>
      <c r="UIX322" s="872" t="s">
        <v>7149</v>
      </c>
      <c r="UIZ322" s="872" t="s">
        <v>7149</v>
      </c>
      <c r="UJB322" s="872" t="s">
        <v>7149</v>
      </c>
      <c r="UJD322" s="872" t="s">
        <v>7149</v>
      </c>
      <c r="UJF322" s="872" t="s">
        <v>7149</v>
      </c>
      <c r="UJH322" s="872" t="s">
        <v>7149</v>
      </c>
      <c r="UJJ322" s="872" t="s">
        <v>7149</v>
      </c>
      <c r="UJL322" s="872" t="s">
        <v>7149</v>
      </c>
      <c r="UJN322" s="872" t="s">
        <v>7149</v>
      </c>
      <c r="UJP322" s="872" t="s">
        <v>7149</v>
      </c>
      <c r="UJR322" s="872" t="s">
        <v>7149</v>
      </c>
      <c r="UJT322" s="872" t="s">
        <v>7149</v>
      </c>
      <c r="UJV322" s="872" t="s">
        <v>7149</v>
      </c>
      <c r="UJX322" s="872" t="s">
        <v>7149</v>
      </c>
      <c r="UJZ322" s="872" t="s">
        <v>7149</v>
      </c>
      <c r="UKB322" s="872" t="s">
        <v>7149</v>
      </c>
      <c r="UKD322" s="872" t="s">
        <v>7149</v>
      </c>
      <c r="UKF322" s="872" t="s">
        <v>7149</v>
      </c>
      <c r="UKH322" s="872" t="s">
        <v>7149</v>
      </c>
      <c r="UKJ322" s="872" t="s">
        <v>7149</v>
      </c>
      <c r="UKL322" s="872" t="s">
        <v>7149</v>
      </c>
      <c r="UKN322" s="872" t="s">
        <v>7149</v>
      </c>
      <c r="UKP322" s="872" t="s">
        <v>7149</v>
      </c>
      <c r="UKR322" s="872" t="s">
        <v>7149</v>
      </c>
      <c r="UKT322" s="872" t="s">
        <v>7149</v>
      </c>
      <c r="UKV322" s="872" t="s">
        <v>7149</v>
      </c>
      <c r="UKX322" s="872" t="s">
        <v>7149</v>
      </c>
      <c r="UKZ322" s="872" t="s">
        <v>7149</v>
      </c>
      <c r="ULB322" s="872" t="s">
        <v>7149</v>
      </c>
      <c r="ULD322" s="872" t="s">
        <v>7149</v>
      </c>
      <c r="ULF322" s="872" t="s">
        <v>7149</v>
      </c>
      <c r="ULH322" s="872" t="s">
        <v>7149</v>
      </c>
      <c r="ULJ322" s="872" t="s">
        <v>7149</v>
      </c>
      <c r="ULL322" s="872" t="s">
        <v>7149</v>
      </c>
      <c r="ULN322" s="872" t="s">
        <v>7149</v>
      </c>
      <c r="ULP322" s="872" t="s">
        <v>7149</v>
      </c>
      <c r="ULR322" s="872" t="s">
        <v>7149</v>
      </c>
      <c r="ULT322" s="872" t="s">
        <v>7149</v>
      </c>
      <c r="ULV322" s="872" t="s">
        <v>7149</v>
      </c>
      <c r="ULX322" s="872" t="s">
        <v>7149</v>
      </c>
      <c r="ULZ322" s="872" t="s">
        <v>7149</v>
      </c>
      <c r="UMB322" s="872" t="s">
        <v>7149</v>
      </c>
      <c r="UMD322" s="872" t="s">
        <v>7149</v>
      </c>
      <c r="UMF322" s="872" t="s">
        <v>7149</v>
      </c>
      <c r="UMH322" s="872" t="s">
        <v>7149</v>
      </c>
      <c r="UMJ322" s="872" t="s">
        <v>7149</v>
      </c>
      <c r="UML322" s="872" t="s">
        <v>7149</v>
      </c>
      <c r="UMN322" s="872" t="s">
        <v>7149</v>
      </c>
      <c r="UMP322" s="872" t="s">
        <v>7149</v>
      </c>
      <c r="UMR322" s="872" t="s">
        <v>7149</v>
      </c>
      <c r="UMT322" s="872" t="s">
        <v>7149</v>
      </c>
      <c r="UMV322" s="872" t="s">
        <v>7149</v>
      </c>
      <c r="UMX322" s="872" t="s">
        <v>7149</v>
      </c>
      <c r="UMZ322" s="872" t="s">
        <v>7149</v>
      </c>
      <c r="UNB322" s="872" t="s">
        <v>7149</v>
      </c>
      <c r="UND322" s="872" t="s">
        <v>7149</v>
      </c>
      <c r="UNF322" s="872" t="s">
        <v>7149</v>
      </c>
      <c r="UNH322" s="872" t="s">
        <v>7149</v>
      </c>
      <c r="UNJ322" s="872" t="s">
        <v>7149</v>
      </c>
      <c r="UNL322" s="872" t="s">
        <v>7149</v>
      </c>
      <c r="UNN322" s="872" t="s">
        <v>7149</v>
      </c>
      <c r="UNP322" s="872" t="s">
        <v>7149</v>
      </c>
      <c r="UNR322" s="872" t="s">
        <v>7149</v>
      </c>
      <c r="UNT322" s="872" t="s">
        <v>7149</v>
      </c>
      <c r="UNV322" s="872" t="s">
        <v>7149</v>
      </c>
      <c r="UNX322" s="872" t="s">
        <v>7149</v>
      </c>
      <c r="UNZ322" s="872" t="s">
        <v>7149</v>
      </c>
      <c r="UOB322" s="872" t="s">
        <v>7149</v>
      </c>
      <c r="UOD322" s="872" t="s">
        <v>7149</v>
      </c>
      <c r="UOF322" s="872" t="s">
        <v>7149</v>
      </c>
      <c r="UOH322" s="872" t="s">
        <v>7149</v>
      </c>
      <c r="UOJ322" s="872" t="s">
        <v>7149</v>
      </c>
      <c r="UOL322" s="872" t="s">
        <v>7149</v>
      </c>
      <c r="UON322" s="872" t="s">
        <v>7149</v>
      </c>
      <c r="UOP322" s="872" t="s">
        <v>7149</v>
      </c>
      <c r="UOR322" s="872" t="s">
        <v>7149</v>
      </c>
      <c r="UOT322" s="872" t="s">
        <v>7149</v>
      </c>
      <c r="UOV322" s="872" t="s">
        <v>7149</v>
      </c>
      <c r="UOX322" s="872" t="s">
        <v>7149</v>
      </c>
      <c r="UOZ322" s="872" t="s">
        <v>7149</v>
      </c>
      <c r="UPB322" s="872" t="s">
        <v>7149</v>
      </c>
      <c r="UPD322" s="872" t="s">
        <v>7149</v>
      </c>
      <c r="UPF322" s="872" t="s">
        <v>7149</v>
      </c>
      <c r="UPH322" s="872" t="s">
        <v>7149</v>
      </c>
      <c r="UPJ322" s="872" t="s">
        <v>7149</v>
      </c>
      <c r="UPL322" s="872" t="s">
        <v>7149</v>
      </c>
      <c r="UPN322" s="872" t="s">
        <v>7149</v>
      </c>
      <c r="UPP322" s="872" t="s">
        <v>7149</v>
      </c>
      <c r="UPR322" s="872" t="s">
        <v>7149</v>
      </c>
      <c r="UPT322" s="872" t="s">
        <v>7149</v>
      </c>
      <c r="UPV322" s="872" t="s">
        <v>7149</v>
      </c>
      <c r="UPX322" s="872" t="s">
        <v>7149</v>
      </c>
      <c r="UPZ322" s="872" t="s">
        <v>7149</v>
      </c>
      <c r="UQB322" s="872" t="s">
        <v>7149</v>
      </c>
      <c r="UQD322" s="872" t="s">
        <v>7149</v>
      </c>
      <c r="UQF322" s="872" t="s">
        <v>7149</v>
      </c>
      <c r="UQH322" s="872" t="s">
        <v>7149</v>
      </c>
      <c r="UQJ322" s="872" t="s">
        <v>7149</v>
      </c>
      <c r="UQL322" s="872" t="s">
        <v>7149</v>
      </c>
      <c r="UQN322" s="872" t="s">
        <v>7149</v>
      </c>
      <c r="UQP322" s="872" t="s">
        <v>7149</v>
      </c>
      <c r="UQR322" s="872" t="s">
        <v>7149</v>
      </c>
      <c r="UQT322" s="872" t="s">
        <v>7149</v>
      </c>
      <c r="UQV322" s="872" t="s">
        <v>7149</v>
      </c>
      <c r="UQX322" s="872" t="s">
        <v>7149</v>
      </c>
      <c r="UQZ322" s="872" t="s">
        <v>7149</v>
      </c>
      <c r="URB322" s="872" t="s">
        <v>7149</v>
      </c>
      <c r="URD322" s="872" t="s">
        <v>7149</v>
      </c>
      <c r="URF322" s="872" t="s">
        <v>7149</v>
      </c>
      <c r="URH322" s="872" t="s">
        <v>7149</v>
      </c>
      <c r="URJ322" s="872" t="s">
        <v>7149</v>
      </c>
      <c r="URL322" s="872" t="s">
        <v>7149</v>
      </c>
      <c r="URN322" s="872" t="s">
        <v>7149</v>
      </c>
      <c r="URP322" s="872" t="s">
        <v>7149</v>
      </c>
      <c r="URR322" s="872" t="s">
        <v>7149</v>
      </c>
      <c r="URT322" s="872" t="s">
        <v>7149</v>
      </c>
      <c r="URV322" s="872" t="s">
        <v>7149</v>
      </c>
      <c r="URX322" s="872" t="s">
        <v>7149</v>
      </c>
      <c r="URZ322" s="872" t="s">
        <v>7149</v>
      </c>
      <c r="USB322" s="872" t="s">
        <v>7149</v>
      </c>
      <c r="USD322" s="872" t="s">
        <v>7149</v>
      </c>
      <c r="USF322" s="872" t="s">
        <v>7149</v>
      </c>
      <c r="USH322" s="872" t="s">
        <v>7149</v>
      </c>
      <c r="USJ322" s="872" t="s">
        <v>7149</v>
      </c>
      <c r="USL322" s="872" t="s">
        <v>7149</v>
      </c>
      <c r="USN322" s="872" t="s">
        <v>7149</v>
      </c>
      <c r="USP322" s="872" t="s">
        <v>7149</v>
      </c>
      <c r="USR322" s="872" t="s">
        <v>7149</v>
      </c>
      <c r="UST322" s="872" t="s">
        <v>7149</v>
      </c>
      <c r="USV322" s="872" t="s">
        <v>7149</v>
      </c>
      <c r="USX322" s="872" t="s">
        <v>7149</v>
      </c>
      <c r="USZ322" s="872" t="s">
        <v>7149</v>
      </c>
      <c r="UTB322" s="872" t="s">
        <v>7149</v>
      </c>
      <c r="UTD322" s="872" t="s">
        <v>7149</v>
      </c>
      <c r="UTF322" s="872" t="s">
        <v>7149</v>
      </c>
      <c r="UTH322" s="872" t="s">
        <v>7149</v>
      </c>
      <c r="UTJ322" s="872" t="s">
        <v>7149</v>
      </c>
      <c r="UTL322" s="872" t="s">
        <v>7149</v>
      </c>
      <c r="UTN322" s="872" t="s">
        <v>7149</v>
      </c>
      <c r="UTP322" s="872" t="s">
        <v>7149</v>
      </c>
      <c r="UTR322" s="872" t="s">
        <v>7149</v>
      </c>
      <c r="UTT322" s="872" t="s">
        <v>7149</v>
      </c>
      <c r="UTV322" s="872" t="s">
        <v>7149</v>
      </c>
      <c r="UTX322" s="872" t="s">
        <v>7149</v>
      </c>
      <c r="UTZ322" s="872" t="s">
        <v>7149</v>
      </c>
      <c r="UUB322" s="872" t="s">
        <v>7149</v>
      </c>
      <c r="UUD322" s="872" t="s">
        <v>7149</v>
      </c>
      <c r="UUF322" s="872" t="s">
        <v>7149</v>
      </c>
      <c r="UUH322" s="872" t="s">
        <v>7149</v>
      </c>
      <c r="UUJ322" s="872" t="s">
        <v>7149</v>
      </c>
      <c r="UUL322" s="872" t="s">
        <v>7149</v>
      </c>
      <c r="UUN322" s="872" t="s">
        <v>7149</v>
      </c>
      <c r="UUP322" s="872" t="s">
        <v>7149</v>
      </c>
      <c r="UUR322" s="872" t="s">
        <v>7149</v>
      </c>
      <c r="UUT322" s="872" t="s">
        <v>7149</v>
      </c>
      <c r="UUV322" s="872" t="s">
        <v>7149</v>
      </c>
      <c r="UUX322" s="872" t="s">
        <v>7149</v>
      </c>
      <c r="UUZ322" s="872" t="s">
        <v>7149</v>
      </c>
      <c r="UVB322" s="872" t="s">
        <v>7149</v>
      </c>
      <c r="UVD322" s="872" t="s">
        <v>7149</v>
      </c>
      <c r="UVF322" s="872" t="s">
        <v>7149</v>
      </c>
      <c r="UVH322" s="872" t="s">
        <v>7149</v>
      </c>
      <c r="UVJ322" s="872" t="s">
        <v>7149</v>
      </c>
      <c r="UVL322" s="872" t="s">
        <v>7149</v>
      </c>
      <c r="UVN322" s="872" t="s">
        <v>7149</v>
      </c>
      <c r="UVP322" s="872" t="s">
        <v>7149</v>
      </c>
      <c r="UVR322" s="872" t="s">
        <v>7149</v>
      </c>
      <c r="UVT322" s="872" t="s">
        <v>7149</v>
      </c>
      <c r="UVV322" s="872" t="s">
        <v>7149</v>
      </c>
      <c r="UVX322" s="872" t="s">
        <v>7149</v>
      </c>
      <c r="UVZ322" s="872" t="s">
        <v>7149</v>
      </c>
      <c r="UWB322" s="872" t="s">
        <v>7149</v>
      </c>
      <c r="UWD322" s="872" t="s">
        <v>7149</v>
      </c>
      <c r="UWF322" s="872" t="s">
        <v>7149</v>
      </c>
      <c r="UWH322" s="872" t="s">
        <v>7149</v>
      </c>
      <c r="UWJ322" s="872" t="s">
        <v>7149</v>
      </c>
      <c r="UWL322" s="872" t="s">
        <v>7149</v>
      </c>
      <c r="UWN322" s="872" t="s">
        <v>7149</v>
      </c>
      <c r="UWP322" s="872" t="s">
        <v>7149</v>
      </c>
      <c r="UWR322" s="872" t="s">
        <v>7149</v>
      </c>
      <c r="UWT322" s="872" t="s">
        <v>7149</v>
      </c>
      <c r="UWV322" s="872" t="s">
        <v>7149</v>
      </c>
      <c r="UWX322" s="872" t="s">
        <v>7149</v>
      </c>
      <c r="UWZ322" s="872" t="s">
        <v>7149</v>
      </c>
      <c r="UXB322" s="872" t="s">
        <v>7149</v>
      </c>
      <c r="UXD322" s="872" t="s">
        <v>7149</v>
      </c>
      <c r="UXF322" s="872" t="s">
        <v>7149</v>
      </c>
      <c r="UXH322" s="872" t="s">
        <v>7149</v>
      </c>
      <c r="UXJ322" s="872" t="s">
        <v>7149</v>
      </c>
      <c r="UXL322" s="872" t="s">
        <v>7149</v>
      </c>
      <c r="UXN322" s="872" t="s">
        <v>7149</v>
      </c>
      <c r="UXP322" s="872" t="s">
        <v>7149</v>
      </c>
      <c r="UXR322" s="872" t="s">
        <v>7149</v>
      </c>
      <c r="UXT322" s="872" t="s">
        <v>7149</v>
      </c>
      <c r="UXV322" s="872" t="s">
        <v>7149</v>
      </c>
      <c r="UXX322" s="872" t="s">
        <v>7149</v>
      </c>
      <c r="UXZ322" s="872" t="s">
        <v>7149</v>
      </c>
      <c r="UYB322" s="872" t="s">
        <v>7149</v>
      </c>
      <c r="UYD322" s="872" t="s">
        <v>7149</v>
      </c>
      <c r="UYF322" s="872" t="s">
        <v>7149</v>
      </c>
      <c r="UYH322" s="872" t="s">
        <v>7149</v>
      </c>
      <c r="UYJ322" s="872" t="s">
        <v>7149</v>
      </c>
      <c r="UYL322" s="872" t="s">
        <v>7149</v>
      </c>
      <c r="UYN322" s="872" t="s">
        <v>7149</v>
      </c>
      <c r="UYP322" s="872" t="s">
        <v>7149</v>
      </c>
      <c r="UYR322" s="872" t="s">
        <v>7149</v>
      </c>
      <c r="UYT322" s="872" t="s">
        <v>7149</v>
      </c>
      <c r="UYV322" s="872" t="s">
        <v>7149</v>
      </c>
      <c r="UYX322" s="872" t="s">
        <v>7149</v>
      </c>
      <c r="UYZ322" s="872" t="s">
        <v>7149</v>
      </c>
      <c r="UZB322" s="872" t="s">
        <v>7149</v>
      </c>
      <c r="UZD322" s="872" t="s">
        <v>7149</v>
      </c>
      <c r="UZF322" s="872" t="s">
        <v>7149</v>
      </c>
      <c r="UZH322" s="872" t="s">
        <v>7149</v>
      </c>
      <c r="UZJ322" s="872" t="s">
        <v>7149</v>
      </c>
      <c r="UZL322" s="872" t="s">
        <v>7149</v>
      </c>
      <c r="UZN322" s="872" t="s">
        <v>7149</v>
      </c>
      <c r="UZP322" s="872" t="s">
        <v>7149</v>
      </c>
      <c r="UZR322" s="872" t="s">
        <v>7149</v>
      </c>
      <c r="UZT322" s="872" t="s">
        <v>7149</v>
      </c>
      <c r="UZV322" s="872" t="s">
        <v>7149</v>
      </c>
      <c r="UZX322" s="872" t="s">
        <v>7149</v>
      </c>
      <c r="UZZ322" s="872" t="s">
        <v>7149</v>
      </c>
      <c r="VAB322" s="872" t="s">
        <v>7149</v>
      </c>
      <c r="VAD322" s="872" t="s">
        <v>7149</v>
      </c>
      <c r="VAF322" s="872" t="s">
        <v>7149</v>
      </c>
      <c r="VAH322" s="872" t="s">
        <v>7149</v>
      </c>
      <c r="VAJ322" s="872" t="s">
        <v>7149</v>
      </c>
      <c r="VAL322" s="872" t="s">
        <v>7149</v>
      </c>
      <c r="VAN322" s="872" t="s">
        <v>7149</v>
      </c>
      <c r="VAP322" s="872" t="s">
        <v>7149</v>
      </c>
      <c r="VAR322" s="872" t="s">
        <v>7149</v>
      </c>
      <c r="VAT322" s="872" t="s">
        <v>7149</v>
      </c>
      <c r="VAV322" s="872" t="s">
        <v>7149</v>
      </c>
      <c r="VAX322" s="872" t="s">
        <v>7149</v>
      </c>
      <c r="VAZ322" s="872" t="s">
        <v>7149</v>
      </c>
      <c r="VBB322" s="872" t="s">
        <v>7149</v>
      </c>
      <c r="VBD322" s="872" t="s">
        <v>7149</v>
      </c>
      <c r="VBF322" s="872" t="s">
        <v>7149</v>
      </c>
      <c r="VBH322" s="872" t="s">
        <v>7149</v>
      </c>
      <c r="VBJ322" s="872" t="s">
        <v>7149</v>
      </c>
      <c r="VBL322" s="872" t="s">
        <v>7149</v>
      </c>
      <c r="VBN322" s="872" t="s">
        <v>7149</v>
      </c>
      <c r="VBP322" s="872" t="s">
        <v>7149</v>
      </c>
      <c r="VBR322" s="872" t="s">
        <v>7149</v>
      </c>
      <c r="VBT322" s="872" t="s">
        <v>7149</v>
      </c>
      <c r="VBV322" s="872" t="s">
        <v>7149</v>
      </c>
      <c r="VBX322" s="872" t="s">
        <v>7149</v>
      </c>
      <c r="VBZ322" s="872" t="s">
        <v>7149</v>
      </c>
      <c r="VCB322" s="872" t="s">
        <v>7149</v>
      </c>
      <c r="VCD322" s="872" t="s">
        <v>7149</v>
      </c>
      <c r="VCF322" s="872" t="s">
        <v>7149</v>
      </c>
      <c r="VCH322" s="872" t="s">
        <v>7149</v>
      </c>
      <c r="VCJ322" s="872" t="s">
        <v>7149</v>
      </c>
      <c r="VCL322" s="872" t="s">
        <v>7149</v>
      </c>
      <c r="VCN322" s="872" t="s">
        <v>7149</v>
      </c>
      <c r="VCP322" s="872" t="s">
        <v>7149</v>
      </c>
      <c r="VCR322" s="872" t="s">
        <v>7149</v>
      </c>
      <c r="VCT322" s="872" t="s">
        <v>7149</v>
      </c>
      <c r="VCV322" s="872" t="s">
        <v>7149</v>
      </c>
      <c r="VCX322" s="872" t="s">
        <v>7149</v>
      </c>
      <c r="VCZ322" s="872" t="s">
        <v>7149</v>
      </c>
      <c r="VDB322" s="872" t="s">
        <v>7149</v>
      </c>
      <c r="VDD322" s="872" t="s">
        <v>7149</v>
      </c>
      <c r="VDF322" s="872" t="s">
        <v>7149</v>
      </c>
      <c r="VDH322" s="872" t="s">
        <v>7149</v>
      </c>
      <c r="VDJ322" s="872" t="s">
        <v>7149</v>
      </c>
      <c r="VDL322" s="872" t="s">
        <v>7149</v>
      </c>
      <c r="VDN322" s="872" t="s">
        <v>7149</v>
      </c>
      <c r="VDP322" s="872" t="s">
        <v>7149</v>
      </c>
      <c r="VDR322" s="872" t="s">
        <v>7149</v>
      </c>
      <c r="VDT322" s="872" t="s">
        <v>7149</v>
      </c>
      <c r="VDV322" s="872" t="s">
        <v>7149</v>
      </c>
      <c r="VDX322" s="872" t="s">
        <v>7149</v>
      </c>
      <c r="VDZ322" s="872" t="s">
        <v>7149</v>
      </c>
      <c r="VEB322" s="872" t="s">
        <v>7149</v>
      </c>
      <c r="VED322" s="872" t="s">
        <v>7149</v>
      </c>
      <c r="VEF322" s="872" t="s">
        <v>7149</v>
      </c>
      <c r="VEH322" s="872" t="s">
        <v>7149</v>
      </c>
      <c r="VEJ322" s="872" t="s">
        <v>7149</v>
      </c>
      <c r="VEL322" s="872" t="s">
        <v>7149</v>
      </c>
      <c r="VEN322" s="872" t="s">
        <v>7149</v>
      </c>
      <c r="VEP322" s="872" t="s">
        <v>7149</v>
      </c>
      <c r="VER322" s="872" t="s">
        <v>7149</v>
      </c>
      <c r="VET322" s="872" t="s">
        <v>7149</v>
      </c>
      <c r="VEV322" s="872" t="s">
        <v>7149</v>
      </c>
      <c r="VEX322" s="872" t="s">
        <v>7149</v>
      </c>
      <c r="VEZ322" s="872" t="s">
        <v>7149</v>
      </c>
      <c r="VFB322" s="872" t="s">
        <v>7149</v>
      </c>
      <c r="VFD322" s="872" t="s">
        <v>7149</v>
      </c>
      <c r="VFF322" s="872" t="s">
        <v>7149</v>
      </c>
      <c r="VFH322" s="872" t="s">
        <v>7149</v>
      </c>
      <c r="VFJ322" s="872" t="s">
        <v>7149</v>
      </c>
      <c r="VFL322" s="872" t="s">
        <v>7149</v>
      </c>
      <c r="VFN322" s="872" t="s">
        <v>7149</v>
      </c>
      <c r="VFP322" s="872" t="s">
        <v>7149</v>
      </c>
      <c r="VFR322" s="872" t="s">
        <v>7149</v>
      </c>
      <c r="VFT322" s="872" t="s">
        <v>7149</v>
      </c>
      <c r="VFV322" s="872" t="s">
        <v>7149</v>
      </c>
      <c r="VFX322" s="872" t="s">
        <v>7149</v>
      </c>
      <c r="VFZ322" s="872" t="s">
        <v>7149</v>
      </c>
      <c r="VGB322" s="872" t="s">
        <v>7149</v>
      </c>
      <c r="VGD322" s="872" t="s">
        <v>7149</v>
      </c>
      <c r="VGF322" s="872" t="s">
        <v>7149</v>
      </c>
      <c r="VGH322" s="872" t="s">
        <v>7149</v>
      </c>
      <c r="VGJ322" s="872" t="s">
        <v>7149</v>
      </c>
      <c r="VGL322" s="872" t="s">
        <v>7149</v>
      </c>
      <c r="VGN322" s="872" t="s">
        <v>7149</v>
      </c>
      <c r="VGP322" s="872" t="s">
        <v>7149</v>
      </c>
      <c r="VGR322" s="872" t="s">
        <v>7149</v>
      </c>
      <c r="VGT322" s="872" t="s">
        <v>7149</v>
      </c>
      <c r="VGV322" s="872" t="s">
        <v>7149</v>
      </c>
      <c r="VGX322" s="872" t="s">
        <v>7149</v>
      </c>
      <c r="VGZ322" s="872" t="s">
        <v>7149</v>
      </c>
      <c r="VHB322" s="872" t="s">
        <v>7149</v>
      </c>
      <c r="VHD322" s="872" t="s">
        <v>7149</v>
      </c>
      <c r="VHF322" s="872" t="s">
        <v>7149</v>
      </c>
      <c r="VHH322" s="872" t="s">
        <v>7149</v>
      </c>
      <c r="VHJ322" s="872" t="s">
        <v>7149</v>
      </c>
      <c r="VHL322" s="872" t="s">
        <v>7149</v>
      </c>
      <c r="VHN322" s="872" t="s">
        <v>7149</v>
      </c>
      <c r="VHP322" s="872" t="s">
        <v>7149</v>
      </c>
      <c r="VHR322" s="872" t="s">
        <v>7149</v>
      </c>
      <c r="VHT322" s="872" t="s">
        <v>7149</v>
      </c>
      <c r="VHV322" s="872" t="s">
        <v>7149</v>
      </c>
      <c r="VHX322" s="872" t="s">
        <v>7149</v>
      </c>
      <c r="VHZ322" s="872" t="s">
        <v>7149</v>
      </c>
      <c r="VIB322" s="872" t="s">
        <v>7149</v>
      </c>
      <c r="VID322" s="872" t="s">
        <v>7149</v>
      </c>
      <c r="VIF322" s="872" t="s">
        <v>7149</v>
      </c>
      <c r="VIH322" s="872" t="s">
        <v>7149</v>
      </c>
      <c r="VIJ322" s="872" t="s">
        <v>7149</v>
      </c>
      <c r="VIL322" s="872" t="s">
        <v>7149</v>
      </c>
      <c r="VIN322" s="872" t="s">
        <v>7149</v>
      </c>
      <c r="VIP322" s="872" t="s">
        <v>7149</v>
      </c>
      <c r="VIR322" s="872" t="s">
        <v>7149</v>
      </c>
      <c r="VIT322" s="872" t="s">
        <v>7149</v>
      </c>
      <c r="VIV322" s="872" t="s">
        <v>7149</v>
      </c>
      <c r="VIX322" s="872" t="s">
        <v>7149</v>
      </c>
      <c r="VIZ322" s="872" t="s">
        <v>7149</v>
      </c>
    </row>
    <row r="323" spans="1:15133">
      <c r="A323" s="763"/>
      <c r="B323" s="758" t="s">
        <v>7130</v>
      </c>
      <c r="C323" s="763"/>
      <c r="D323" s="758" t="s">
        <v>7091</v>
      </c>
      <c r="E323" s="763"/>
      <c r="F323" s="758" t="s">
        <v>7091</v>
      </c>
      <c r="G323" s="763"/>
      <c r="H323" s="758" t="s">
        <v>7091</v>
      </c>
      <c r="I323" s="763"/>
      <c r="J323" s="758" t="s">
        <v>7091</v>
      </c>
      <c r="K323" s="763"/>
      <c r="L323" s="758" t="s">
        <v>7091</v>
      </c>
      <c r="M323" s="763"/>
      <c r="N323" s="758" t="s">
        <v>7091</v>
      </c>
      <c r="O323" s="763"/>
      <c r="P323" s="758" t="s">
        <v>7091</v>
      </c>
      <c r="Q323" s="763"/>
      <c r="R323" s="758" t="s">
        <v>7091</v>
      </c>
      <c r="S323" s="763"/>
      <c r="T323" s="758" t="s">
        <v>7091</v>
      </c>
      <c r="U323" s="763"/>
      <c r="V323" s="758" t="s">
        <v>7091</v>
      </c>
      <c r="W323" s="763"/>
      <c r="X323" s="758" t="s">
        <v>7091</v>
      </c>
      <c r="Y323" s="763"/>
      <c r="Z323" s="758" t="s">
        <v>7091</v>
      </c>
      <c r="AA323" s="763"/>
      <c r="AB323" s="758" t="s">
        <v>7091</v>
      </c>
      <c r="AC323" s="763"/>
      <c r="AD323" s="758" t="s">
        <v>7091</v>
      </c>
      <c r="AE323" s="763"/>
      <c r="AF323" s="758" t="s">
        <v>7091</v>
      </c>
      <c r="AG323" s="763"/>
      <c r="AH323" s="758" t="s">
        <v>7091</v>
      </c>
      <c r="AI323" s="763"/>
      <c r="AJ323" s="758" t="s">
        <v>7091</v>
      </c>
      <c r="AK323" s="763"/>
      <c r="AL323" s="758" t="s">
        <v>7091</v>
      </c>
      <c r="AM323" s="763"/>
      <c r="AN323" s="758" t="s">
        <v>7091</v>
      </c>
      <c r="AO323" s="763"/>
      <c r="AP323" s="758" t="s">
        <v>7091</v>
      </c>
      <c r="AQ323" s="763"/>
      <c r="AR323" s="758" t="s">
        <v>7091</v>
      </c>
      <c r="AS323" s="763"/>
      <c r="AT323" s="758" t="s">
        <v>7091</v>
      </c>
      <c r="AU323" s="763"/>
      <c r="AV323" s="758" t="s">
        <v>7091</v>
      </c>
      <c r="AW323" s="763"/>
      <c r="AX323" s="758" t="s">
        <v>7091</v>
      </c>
      <c r="AY323" s="763"/>
      <c r="AZ323" s="758" t="s">
        <v>7091</v>
      </c>
      <c r="BA323" s="763"/>
      <c r="BB323" s="758" t="s">
        <v>7091</v>
      </c>
      <c r="BC323" s="763"/>
      <c r="BD323" s="758" t="s">
        <v>7091</v>
      </c>
      <c r="BE323" s="763"/>
      <c r="BF323" s="758" t="s">
        <v>7091</v>
      </c>
      <c r="BG323" s="763"/>
      <c r="BH323" s="758" t="s">
        <v>7091</v>
      </c>
      <c r="BI323" s="763"/>
      <c r="BJ323" s="758" t="s">
        <v>7091</v>
      </c>
      <c r="BK323" s="763"/>
      <c r="BL323" s="758" t="s">
        <v>7091</v>
      </c>
      <c r="BM323" s="763"/>
      <c r="BN323" s="758" t="s">
        <v>7091</v>
      </c>
      <c r="BO323" s="763"/>
      <c r="BP323" s="758" t="s">
        <v>7091</v>
      </c>
      <c r="BQ323" s="763"/>
      <c r="BR323" s="758" t="s">
        <v>7091</v>
      </c>
      <c r="BS323" s="763"/>
      <c r="BT323" s="758" t="s">
        <v>7091</v>
      </c>
      <c r="BU323" s="763"/>
      <c r="BV323" s="758" t="s">
        <v>7091</v>
      </c>
      <c r="BW323" s="763"/>
      <c r="BX323" s="758" t="s">
        <v>7091</v>
      </c>
      <c r="BY323" s="763"/>
      <c r="BZ323" s="758" t="s">
        <v>7091</v>
      </c>
      <c r="CA323" s="763"/>
      <c r="CB323" s="758" t="s">
        <v>7091</v>
      </c>
      <c r="CC323" s="763"/>
      <c r="CD323" s="758" t="s">
        <v>7091</v>
      </c>
      <c r="CE323" s="763"/>
      <c r="CF323" s="758" t="s">
        <v>7091</v>
      </c>
      <c r="CG323" s="763"/>
      <c r="CH323" s="758" t="s">
        <v>7091</v>
      </c>
      <c r="CI323" s="763"/>
      <c r="CJ323" s="758" t="s">
        <v>7091</v>
      </c>
      <c r="CK323" s="763"/>
      <c r="CL323" s="758" t="s">
        <v>7091</v>
      </c>
      <c r="CM323" s="763"/>
      <c r="CN323" s="758" t="s">
        <v>7091</v>
      </c>
      <c r="CO323" s="763"/>
      <c r="CP323" s="758" t="s">
        <v>7091</v>
      </c>
      <c r="CQ323" s="763"/>
      <c r="CR323" s="758" t="s">
        <v>7091</v>
      </c>
      <c r="CS323" s="763"/>
      <c r="CT323" s="758" t="s">
        <v>7091</v>
      </c>
      <c r="CU323" s="763"/>
      <c r="CV323" s="758" t="s">
        <v>7091</v>
      </c>
      <c r="CW323" s="763"/>
      <c r="CX323" s="758" t="s">
        <v>7091</v>
      </c>
      <c r="CY323" s="763"/>
      <c r="CZ323" s="758" t="s">
        <v>7091</v>
      </c>
      <c r="DA323" s="763"/>
      <c r="DB323" s="758" t="s">
        <v>7091</v>
      </c>
      <c r="DC323" s="763"/>
      <c r="DD323" s="758" t="s">
        <v>7091</v>
      </c>
      <c r="DE323" s="763"/>
      <c r="DF323" s="758" t="s">
        <v>7091</v>
      </c>
      <c r="DG323" s="763"/>
      <c r="DH323" s="758" t="s">
        <v>7091</v>
      </c>
      <c r="DI323" s="763"/>
      <c r="DJ323" s="758" t="s">
        <v>7091</v>
      </c>
      <c r="DK323" s="758" t="s">
        <v>7091</v>
      </c>
      <c r="DL323" s="763"/>
      <c r="DM323" s="758" t="s">
        <v>7091</v>
      </c>
      <c r="DN323" s="763"/>
      <c r="DO323" s="758" t="s">
        <v>7091</v>
      </c>
      <c r="DP323" s="763"/>
      <c r="DQ323" s="758" t="s">
        <v>7091</v>
      </c>
      <c r="DR323" s="763"/>
      <c r="DS323" s="758" t="s">
        <v>7091</v>
      </c>
      <c r="DT323" s="763"/>
      <c r="DU323" s="758" t="s">
        <v>7091</v>
      </c>
      <c r="DV323" s="763"/>
      <c r="DW323" s="758" t="s">
        <v>7091</v>
      </c>
      <c r="DX323" s="763"/>
      <c r="DY323" s="758" t="s">
        <v>7091</v>
      </c>
      <c r="DZ323" s="763"/>
      <c r="EA323" s="758" t="s">
        <v>7091</v>
      </c>
      <c r="EB323" s="763"/>
      <c r="EC323" s="758" t="s">
        <v>7091</v>
      </c>
      <c r="ED323" s="763"/>
      <c r="EE323" s="758" t="s">
        <v>7091</v>
      </c>
      <c r="EF323" s="763"/>
      <c r="EG323" s="758" t="s">
        <v>7091</v>
      </c>
      <c r="EH323" s="763"/>
      <c r="EI323" s="758" t="s">
        <v>7091</v>
      </c>
      <c r="EJ323" s="763"/>
      <c r="EK323" s="758" t="s">
        <v>7091</v>
      </c>
      <c r="EL323" s="763"/>
      <c r="EM323" s="758" t="s">
        <v>7091</v>
      </c>
      <c r="EN323" s="763"/>
      <c r="EO323" s="758" t="s">
        <v>7091</v>
      </c>
      <c r="EP323" s="763"/>
      <c r="EQ323" s="758" t="s">
        <v>7091</v>
      </c>
      <c r="ER323" s="763"/>
      <c r="ES323" s="758" t="s">
        <v>7091</v>
      </c>
      <c r="ET323" s="763"/>
      <c r="EU323" s="758" t="s">
        <v>7091</v>
      </c>
      <c r="EV323" s="763"/>
      <c r="EW323" s="758" t="s">
        <v>7091</v>
      </c>
      <c r="EX323" s="763"/>
      <c r="EY323" s="758" t="s">
        <v>7091</v>
      </c>
      <c r="EZ323" s="763"/>
      <c r="FA323" s="758" t="s">
        <v>7091</v>
      </c>
      <c r="FB323" s="763"/>
      <c r="FC323" s="758" t="s">
        <v>7091</v>
      </c>
      <c r="FD323" s="763"/>
      <c r="FE323" s="758" t="s">
        <v>7091</v>
      </c>
      <c r="FF323" s="763"/>
      <c r="FG323" s="758" t="s">
        <v>7091</v>
      </c>
      <c r="FH323" s="763"/>
      <c r="FI323" s="758" t="s">
        <v>7091</v>
      </c>
      <c r="FJ323" s="763"/>
      <c r="FK323" s="758" t="s">
        <v>7091</v>
      </c>
      <c r="FL323" s="763"/>
      <c r="FM323" s="758" t="s">
        <v>7091</v>
      </c>
      <c r="FN323" s="763"/>
      <c r="FO323" s="758" t="s">
        <v>7091</v>
      </c>
      <c r="FP323" s="763"/>
      <c r="FQ323" s="758" t="s">
        <v>7091</v>
      </c>
      <c r="FR323" s="763"/>
      <c r="FS323" s="758" t="s">
        <v>7091</v>
      </c>
      <c r="FT323" s="763"/>
      <c r="FU323" s="758" t="s">
        <v>7091</v>
      </c>
      <c r="FV323" s="763"/>
      <c r="FW323" s="758" t="s">
        <v>7091</v>
      </c>
      <c r="FX323" s="763"/>
      <c r="FY323" s="758" t="s">
        <v>7091</v>
      </c>
      <c r="FZ323" s="763"/>
      <c r="GA323" s="758" t="s">
        <v>7091</v>
      </c>
      <c r="GB323" s="763"/>
      <c r="GC323" s="758" t="s">
        <v>7091</v>
      </c>
      <c r="GD323" s="763"/>
      <c r="GE323" s="758" t="s">
        <v>7091</v>
      </c>
      <c r="GF323" s="763"/>
      <c r="GG323" s="758" t="s">
        <v>7091</v>
      </c>
      <c r="GH323" s="763"/>
      <c r="GI323" s="758" t="s">
        <v>7091</v>
      </c>
      <c r="GJ323" s="763"/>
      <c r="GK323" s="758" t="s">
        <v>7091</v>
      </c>
      <c r="GL323" s="763"/>
      <c r="GM323" s="758" t="s">
        <v>7091</v>
      </c>
      <c r="GN323" s="763"/>
      <c r="GO323" s="758" t="s">
        <v>7091</v>
      </c>
      <c r="GP323" s="763"/>
      <c r="GQ323" s="758" t="s">
        <v>7091</v>
      </c>
      <c r="GR323" s="763"/>
      <c r="GS323" s="758" t="s">
        <v>7091</v>
      </c>
      <c r="GT323" s="763"/>
      <c r="GU323" s="758" t="s">
        <v>7091</v>
      </c>
      <c r="GV323" s="763"/>
      <c r="GW323" s="758" t="s">
        <v>7091</v>
      </c>
      <c r="GX323" s="763"/>
      <c r="GY323" s="758" t="s">
        <v>7091</v>
      </c>
      <c r="GZ323" s="763"/>
      <c r="HA323" s="758" t="s">
        <v>7091</v>
      </c>
      <c r="HB323" s="763"/>
      <c r="HC323" s="758" t="s">
        <v>7091</v>
      </c>
      <c r="HD323" s="763"/>
      <c r="HE323" s="758" t="s">
        <v>7091</v>
      </c>
      <c r="HF323" s="763"/>
      <c r="HG323" s="758" t="s">
        <v>7091</v>
      </c>
      <c r="HH323" s="763"/>
      <c r="HI323" s="758" t="s">
        <v>7091</v>
      </c>
      <c r="HJ323" s="763"/>
      <c r="HK323" s="758" t="s">
        <v>7091</v>
      </c>
      <c r="HL323" s="763"/>
      <c r="HM323" s="758" t="s">
        <v>7091</v>
      </c>
      <c r="HN323" s="763"/>
      <c r="HO323" s="758" t="s">
        <v>7091</v>
      </c>
      <c r="HP323" s="763"/>
      <c r="HQ323" s="758" t="s">
        <v>7091</v>
      </c>
      <c r="HR323" s="763"/>
      <c r="HS323" s="758" t="s">
        <v>7091</v>
      </c>
      <c r="HT323" s="763"/>
      <c r="HU323" s="758" t="s">
        <v>7091</v>
      </c>
      <c r="HV323" s="763"/>
      <c r="HW323" s="758" t="s">
        <v>7091</v>
      </c>
      <c r="HX323" s="763"/>
      <c r="HY323" s="758" t="s">
        <v>7091</v>
      </c>
      <c r="HZ323" s="763"/>
      <c r="IA323" s="758" t="s">
        <v>7091</v>
      </c>
      <c r="IB323" s="763"/>
      <c r="IC323" s="758" t="s">
        <v>7091</v>
      </c>
      <c r="ID323" s="763"/>
      <c r="IE323" s="758" t="s">
        <v>7091</v>
      </c>
      <c r="IF323" s="763"/>
      <c r="IG323" s="758" t="s">
        <v>7091</v>
      </c>
      <c r="IH323" s="763"/>
      <c r="II323" s="758" t="s">
        <v>7091</v>
      </c>
      <c r="IJ323" s="763"/>
      <c r="IK323" s="758" t="s">
        <v>7091</v>
      </c>
      <c r="IL323" s="763"/>
      <c r="IM323" s="758" t="s">
        <v>7091</v>
      </c>
      <c r="IN323" s="763"/>
      <c r="IO323" s="758" t="s">
        <v>7091</v>
      </c>
      <c r="IP323" s="763"/>
      <c r="IQ323" s="758" t="s">
        <v>7091</v>
      </c>
      <c r="IR323" s="763"/>
      <c r="IS323" s="758" t="s">
        <v>7091</v>
      </c>
      <c r="IT323" s="763"/>
      <c r="IU323" s="758" t="s">
        <v>7091</v>
      </c>
      <c r="IV323" s="763"/>
      <c r="IW323" s="758" t="s">
        <v>7091</v>
      </c>
      <c r="IX323" s="763"/>
      <c r="IY323" s="758" t="s">
        <v>7091</v>
      </c>
      <c r="IZ323" s="763"/>
      <c r="JA323" s="758" t="s">
        <v>7091</v>
      </c>
      <c r="JB323" s="763"/>
      <c r="JC323" s="758" t="s">
        <v>7091</v>
      </c>
      <c r="JD323" s="763"/>
      <c r="JE323" s="758" t="s">
        <v>7091</v>
      </c>
      <c r="JF323" s="763"/>
      <c r="JG323" s="758" t="s">
        <v>7091</v>
      </c>
      <c r="JH323" s="763"/>
      <c r="JI323" s="758" t="s">
        <v>7091</v>
      </c>
      <c r="JJ323" s="763"/>
      <c r="JK323" s="758" t="s">
        <v>7091</v>
      </c>
      <c r="JL323" s="763"/>
      <c r="JM323" s="758" t="s">
        <v>7091</v>
      </c>
      <c r="JN323" s="763"/>
      <c r="JO323" s="758" t="s">
        <v>7091</v>
      </c>
      <c r="JP323" s="763"/>
      <c r="JQ323" s="758" t="s">
        <v>7091</v>
      </c>
      <c r="JR323" s="763"/>
      <c r="JS323" s="758" t="s">
        <v>7091</v>
      </c>
      <c r="JT323" s="763"/>
      <c r="JU323" s="758" t="s">
        <v>7091</v>
      </c>
      <c r="JV323" s="763"/>
      <c r="JW323" s="758" t="s">
        <v>7091</v>
      </c>
      <c r="JX323" s="763"/>
      <c r="JY323" s="758" t="s">
        <v>7091</v>
      </c>
      <c r="JZ323" s="763"/>
      <c r="KA323" s="758" t="s">
        <v>7091</v>
      </c>
      <c r="KB323" s="763"/>
      <c r="KC323" s="758" t="s">
        <v>7091</v>
      </c>
      <c r="KD323" s="763"/>
      <c r="KE323" s="758" t="s">
        <v>7091</v>
      </c>
      <c r="KF323" s="763"/>
      <c r="KG323" s="758" t="s">
        <v>7091</v>
      </c>
      <c r="KH323" s="763"/>
      <c r="KI323" s="758" t="s">
        <v>7091</v>
      </c>
      <c r="KJ323" s="763"/>
      <c r="KK323" s="758" t="s">
        <v>7091</v>
      </c>
      <c r="KL323" s="763"/>
      <c r="KM323" s="758" t="s">
        <v>7091</v>
      </c>
      <c r="KN323" s="763"/>
      <c r="KO323" s="758" t="s">
        <v>7091</v>
      </c>
      <c r="KP323" s="763"/>
      <c r="KQ323" s="758" t="s">
        <v>7091</v>
      </c>
      <c r="KR323" s="763"/>
      <c r="KS323" s="758" t="s">
        <v>7091</v>
      </c>
      <c r="KT323" s="763"/>
      <c r="KU323" s="758" t="s">
        <v>7091</v>
      </c>
      <c r="KV323" s="763"/>
      <c r="KW323" s="758" t="s">
        <v>7091</v>
      </c>
      <c r="KX323" s="763"/>
      <c r="KY323" s="758" t="s">
        <v>7091</v>
      </c>
      <c r="KZ323" s="763"/>
      <c r="LA323" s="758" t="s">
        <v>7091</v>
      </c>
      <c r="LB323" s="763"/>
      <c r="LC323" s="758" t="s">
        <v>7091</v>
      </c>
      <c r="LD323" s="763"/>
      <c r="LE323" s="758" t="s">
        <v>7091</v>
      </c>
      <c r="LF323" s="763"/>
      <c r="LG323" s="758" t="s">
        <v>7091</v>
      </c>
      <c r="LH323" s="763"/>
      <c r="LI323" s="758" t="s">
        <v>7091</v>
      </c>
      <c r="LJ323" s="763"/>
      <c r="LK323" s="758" t="s">
        <v>7091</v>
      </c>
      <c r="LL323" s="763"/>
      <c r="LM323" s="758" t="s">
        <v>7091</v>
      </c>
      <c r="LN323" s="763"/>
      <c r="LO323" s="758" t="s">
        <v>7091</v>
      </c>
      <c r="LP323" s="763"/>
      <c r="LQ323" s="758" t="s">
        <v>7091</v>
      </c>
      <c r="LR323" s="763"/>
      <c r="LS323" s="758" t="s">
        <v>7091</v>
      </c>
      <c r="LT323" s="763"/>
      <c r="LU323" s="758" t="s">
        <v>7091</v>
      </c>
      <c r="LV323" s="763"/>
      <c r="LW323" s="758" t="s">
        <v>7091</v>
      </c>
      <c r="LX323" s="763"/>
      <c r="LY323" s="758" t="s">
        <v>7091</v>
      </c>
      <c r="LZ323" s="763"/>
      <c r="MA323" s="758" t="s">
        <v>7091</v>
      </c>
      <c r="MB323" s="763"/>
      <c r="MC323" s="758" t="s">
        <v>7091</v>
      </c>
      <c r="MD323" s="763"/>
      <c r="ME323" s="758" t="s">
        <v>7091</v>
      </c>
      <c r="MF323" s="763"/>
      <c r="MG323" s="758" t="s">
        <v>7091</v>
      </c>
      <c r="MH323" s="763"/>
      <c r="MI323" s="758" t="s">
        <v>7091</v>
      </c>
      <c r="MJ323" s="763"/>
      <c r="MK323" s="758" t="s">
        <v>7091</v>
      </c>
      <c r="ML323" s="763"/>
      <c r="MM323" s="758" t="s">
        <v>7091</v>
      </c>
      <c r="MN323" s="763"/>
      <c r="MO323" s="758" t="s">
        <v>7091</v>
      </c>
      <c r="MP323" s="763"/>
      <c r="MQ323" s="758" t="s">
        <v>7091</v>
      </c>
      <c r="MR323" s="763"/>
      <c r="MS323" s="758" t="s">
        <v>7091</v>
      </c>
      <c r="MT323" s="763"/>
      <c r="MU323" s="758" t="s">
        <v>7091</v>
      </c>
      <c r="MV323" s="763"/>
      <c r="MW323" s="758" t="s">
        <v>7091</v>
      </c>
      <c r="MX323" s="763"/>
      <c r="MY323" s="758" t="s">
        <v>7091</v>
      </c>
      <c r="MZ323" s="763"/>
      <c r="NA323" s="758" t="s">
        <v>7091</v>
      </c>
      <c r="NB323" s="763"/>
      <c r="NC323" s="758" t="s">
        <v>7091</v>
      </c>
      <c r="ND323" s="763"/>
      <c r="NE323" s="758" t="s">
        <v>7091</v>
      </c>
      <c r="NF323" s="763"/>
      <c r="NG323" s="758" t="s">
        <v>7091</v>
      </c>
      <c r="NH323" s="763"/>
      <c r="NI323" s="758" t="s">
        <v>7091</v>
      </c>
      <c r="NJ323" s="763"/>
      <c r="NK323" s="758" t="s">
        <v>7091</v>
      </c>
      <c r="NL323" s="763"/>
      <c r="NM323" s="758" t="s">
        <v>7091</v>
      </c>
      <c r="NN323" s="763"/>
      <c r="NO323" s="758" t="s">
        <v>7091</v>
      </c>
      <c r="NP323" s="763"/>
      <c r="NQ323" s="758" t="s">
        <v>7091</v>
      </c>
      <c r="NR323" s="763"/>
      <c r="NS323" s="758" t="s">
        <v>7091</v>
      </c>
      <c r="NT323" s="763"/>
      <c r="NU323" s="758" t="s">
        <v>7091</v>
      </c>
      <c r="NV323" s="763"/>
      <c r="NW323" s="758" t="s">
        <v>7091</v>
      </c>
      <c r="NX323" s="763"/>
      <c r="NY323" s="758" t="s">
        <v>7091</v>
      </c>
      <c r="NZ323" s="763"/>
      <c r="OA323" s="758" t="s">
        <v>7091</v>
      </c>
      <c r="OB323" s="763"/>
      <c r="OC323" s="758" t="s">
        <v>7091</v>
      </c>
      <c r="OD323" s="763"/>
      <c r="OE323" s="758" t="s">
        <v>7091</v>
      </c>
      <c r="OF323" s="763"/>
      <c r="OG323" s="758" t="s">
        <v>7091</v>
      </c>
      <c r="OH323" s="763"/>
      <c r="OI323" s="758" t="s">
        <v>7091</v>
      </c>
      <c r="OJ323" s="763"/>
      <c r="OK323" s="758" t="s">
        <v>7091</v>
      </c>
      <c r="OL323" s="763"/>
      <c r="OM323" s="758" t="s">
        <v>7091</v>
      </c>
      <c r="ON323" s="763"/>
      <c r="OO323" s="758" t="s">
        <v>7091</v>
      </c>
      <c r="OP323" s="763"/>
      <c r="OQ323" s="758" t="s">
        <v>7091</v>
      </c>
      <c r="OR323" s="763"/>
      <c r="OS323" s="758" t="s">
        <v>7091</v>
      </c>
      <c r="OT323" s="763"/>
      <c r="OU323" s="758" t="s">
        <v>7091</v>
      </c>
      <c r="OV323" s="763"/>
      <c r="OW323" s="758" t="s">
        <v>7091</v>
      </c>
      <c r="OX323" s="763"/>
      <c r="OY323" s="758" t="s">
        <v>7091</v>
      </c>
      <c r="OZ323" s="763"/>
      <c r="PA323" s="758" t="s">
        <v>7091</v>
      </c>
      <c r="PB323" s="763"/>
      <c r="PC323" s="758" t="s">
        <v>7091</v>
      </c>
      <c r="PD323" s="763"/>
      <c r="PE323" s="758" t="s">
        <v>7091</v>
      </c>
      <c r="PF323" s="763"/>
      <c r="PG323" s="758" t="s">
        <v>7091</v>
      </c>
      <c r="PH323" s="763"/>
      <c r="PI323" s="758" t="s">
        <v>7091</v>
      </c>
      <c r="PJ323" s="763"/>
      <c r="PK323" s="758" t="s">
        <v>7091</v>
      </c>
      <c r="PL323" s="763"/>
      <c r="PM323" s="758" t="s">
        <v>7091</v>
      </c>
      <c r="PN323" s="763"/>
      <c r="PO323" s="758" t="s">
        <v>7091</v>
      </c>
      <c r="PP323" s="763"/>
      <c r="PQ323" s="758" t="s">
        <v>7091</v>
      </c>
      <c r="PR323" s="763"/>
      <c r="PS323" s="758" t="s">
        <v>7091</v>
      </c>
      <c r="PT323" s="763"/>
      <c r="PU323" s="758" t="s">
        <v>7091</v>
      </c>
      <c r="PV323" s="763"/>
      <c r="PW323" s="758" t="s">
        <v>7091</v>
      </c>
      <c r="PX323" s="763"/>
      <c r="PY323" s="758" t="s">
        <v>7091</v>
      </c>
      <c r="PZ323" s="763"/>
      <c r="QA323" s="758" t="s">
        <v>7091</v>
      </c>
      <c r="QB323" s="763"/>
      <c r="QC323" s="758" t="s">
        <v>7091</v>
      </c>
      <c r="QD323" s="763"/>
      <c r="QE323" s="758" t="s">
        <v>7091</v>
      </c>
      <c r="QF323" s="763"/>
      <c r="QG323" s="758" t="s">
        <v>7091</v>
      </c>
      <c r="QH323" s="763"/>
      <c r="QI323" s="758" t="s">
        <v>7091</v>
      </c>
      <c r="QJ323" s="763"/>
      <c r="QK323" s="758" t="s">
        <v>7091</v>
      </c>
      <c r="QL323" s="763"/>
      <c r="QM323" s="758" t="s">
        <v>7091</v>
      </c>
      <c r="QN323" s="763"/>
      <c r="QO323" s="758" t="s">
        <v>7091</v>
      </c>
      <c r="QP323" s="763"/>
      <c r="QQ323" s="758" t="s">
        <v>7091</v>
      </c>
      <c r="QR323" s="763"/>
      <c r="QS323" s="758" t="s">
        <v>7091</v>
      </c>
      <c r="QT323" s="763"/>
      <c r="QU323" s="758" t="s">
        <v>7091</v>
      </c>
      <c r="QV323" s="763"/>
      <c r="QW323" s="758" t="s">
        <v>7091</v>
      </c>
      <c r="QX323" s="763"/>
      <c r="QY323" s="758" t="s">
        <v>7091</v>
      </c>
      <c r="QZ323" s="763"/>
      <c r="RA323" s="758" t="s">
        <v>7091</v>
      </c>
      <c r="RB323" s="763"/>
      <c r="RC323" s="758" t="s">
        <v>7091</v>
      </c>
      <c r="RD323" s="763"/>
      <c r="RE323" s="758" t="s">
        <v>7091</v>
      </c>
      <c r="RF323" s="763"/>
      <c r="RG323" s="758" t="s">
        <v>7091</v>
      </c>
      <c r="RH323" s="763"/>
      <c r="RI323" s="758" t="s">
        <v>7091</v>
      </c>
      <c r="RJ323" s="763"/>
      <c r="RK323" s="758" t="s">
        <v>7091</v>
      </c>
      <c r="RL323" s="763"/>
      <c r="RM323" s="758" t="s">
        <v>7091</v>
      </c>
      <c r="RN323" s="763"/>
      <c r="RO323" s="758" t="s">
        <v>7091</v>
      </c>
      <c r="RP323" s="763"/>
      <c r="RQ323" s="758" t="s">
        <v>7091</v>
      </c>
      <c r="RR323" s="763"/>
      <c r="RS323" s="758" t="s">
        <v>7091</v>
      </c>
      <c r="RT323" s="763"/>
      <c r="RU323" s="758" t="s">
        <v>7091</v>
      </c>
      <c r="RV323" s="763"/>
      <c r="RW323" s="758" t="s">
        <v>7091</v>
      </c>
      <c r="RX323" s="763"/>
      <c r="RY323" s="758" t="s">
        <v>7091</v>
      </c>
      <c r="RZ323" s="763"/>
      <c r="SA323" s="758" t="s">
        <v>7091</v>
      </c>
      <c r="SB323" s="763"/>
      <c r="SC323" s="758" t="s">
        <v>7091</v>
      </c>
      <c r="SD323" s="763"/>
      <c r="SE323" s="758" t="s">
        <v>7091</v>
      </c>
      <c r="SF323" s="763"/>
      <c r="SG323" s="758" t="s">
        <v>7091</v>
      </c>
      <c r="SH323" s="763"/>
      <c r="SI323" s="758" t="s">
        <v>7091</v>
      </c>
      <c r="SJ323" s="763"/>
      <c r="SK323" s="758" t="s">
        <v>7091</v>
      </c>
      <c r="SL323" s="763"/>
      <c r="SM323" s="758" t="s">
        <v>7091</v>
      </c>
      <c r="SN323" s="763"/>
      <c r="SO323" s="758" t="s">
        <v>7091</v>
      </c>
      <c r="SP323" s="763"/>
      <c r="SQ323" s="758" t="s">
        <v>7091</v>
      </c>
      <c r="SR323" s="763"/>
      <c r="SS323" s="758" t="s">
        <v>7091</v>
      </c>
      <c r="ST323" s="763"/>
      <c r="SU323" s="758" t="s">
        <v>7091</v>
      </c>
      <c r="SV323" s="763"/>
      <c r="SW323" s="758" t="s">
        <v>7091</v>
      </c>
      <c r="SX323" s="763"/>
      <c r="SY323" s="758" t="s">
        <v>7091</v>
      </c>
      <c r="SZ323" s="763"/>
      <c r="TA323" s="758" t="s">
        <v>7091</v>
      </c>
      <c r="TB323" s="763"/>
      <c r="TC323" s="758" t="s">
        <v>7091</v>
      </c>
      <c r="TD323" s="763"/>
      <c r="TE323" s="758" t="s">
        <v>7091</v>
      </c>
      <c r="TF323" s="763"/>
      <c r="TG323" s="758" t="s">
        <v>7091</v>
      </c>
      <c r="TH323" s="763"/>
      <c r="TI323" s="758" t="s">
        <v>7091</v>
      </c>
      <c r="TJ323" s="763"/>
      <c r="TK323" s="758" t="s">
        <v>7091</v>
      </c>
      <c r="TL323" s="763"/>
      <c r="TM323" s="758" t="s">
        <v>7091</v>
      </c>
      <c r="TN323" s="763"/>
      <c r="TO323" s="758" t="s">
        <v>7091</v>
      </c>
      <c r="TP323" s="763"/>
      <c r="TQ323" s="758" t="s">
        <v>7091</v>
      </c>
      <c r="TR323" s="763"/>
      <c r="TS323" s="758" t="s">
        <v>7091</v>
      </c>
      <c r="TT323" s="763"/>
      <c r="TU323" s="758" t="s">
        <v>7091</v>
      </c>
      <c r="TV323" s="763"/>
      <c r="TW323" s="758" t="s">
        <v>7091</v>
      </c>
      <c r="TX323" s="763"/>
      <c r="TY323" s="758" t="s">
        <v>7091</v>
      </c>
      <c r="TZ323" s="763"/>
      <c r="UA323" s="758" t="s">
        <v>7091</v>
      </c>
      <c r="UB323" s="763"/>
      <c r="UC323" s="758" t="s">
        <v>7091</v>
      </c>
      <c r="UD323" s="763"/>
      <c r="UE323" s="758" t="s">
        <v>7091</v>
      </c>
      <c r="UF323" s="763"/>
      <c r="UG323" s="758" t="s">
        <v>7091</v>
      </c>
      <c r="UH323" s="763"/>
      <c r="UI323" s="758" t="s">
        <v>7091</v>
      </c>
      <c r="UJ323" s="763"/>
      <c r="UK323" s="758" t="s">
        <v>7091</v>
      </c>
      <c r="UL323" s="763"/>
      <c r="UM323" s="758" t="s">
        <v>7091</v>
      </c>
      <c r="UN323" s="763"/>
      <c r="UO323" s="758" t="s">
        <v>7091</v>
      </c>
      <c r="UP323" s="763"/>
      <c r="UQ323" s="758" t="s">
        <v>7091</v>
      </c>
      <c r="UR323" s="763"/>
      <c r="US323" s="758" t="s">
        <v>7091</v>
      </c>
      <c r="UT323" s="763"/>
      <c r="UU323" s="758" t="s">
        <v>7091</v>
      </c>
      <c r="UV323" s="763"/>
      <c r="UW323" s="758" t="s">
        <v>7091</v>
      </c>
      <c r="UX323" s="763"/>
      <c r="UY323" s="758" t="s">
        <v>7091</v>
      </c>
      <c r="UZ323" s="763"/>
      <c r="VA323" s="758" t="s">
        <v>7091</v>
      </c>
      <c r="VB323" s="763"/>
      <c r="VC323" s="758" t="s">
        <v>7091</v>
      </c>
      <c r="VD323" s="763"/>
      <c r="VE323" s="758" t="s">
        <v>7091</v>
      </c>
      <c r="VF323" s="763"/>
      <c r="VG323" s="758" t="s">
        <v>7091</v>
      </c>
      <c r="VH323" s="763"/>
      <c r="VI323" s="758" t="s">
        <v>7091</v>
      </c>
      <c r="VJ323" s="763"/>
      <c r="VK323" s="758" t="s">
        <v>7091</v>
      </c>
      <c r="VL323" s="763"/>
      <c r="VM323" s="758" t="s">
        <v>7091</v>
      </c>
      <c r="VN323" s="763"/>
      <c r="VO323" s="758" t="s">
        <v>7091</v>
      </c>
      <c r="VP323" s="763"/>
      <c r="VQ323" s="758" t="s">
        <v>7091</v>
      </c>
      <c r="VR323" s="763"/>
      <c r="VS323" s="758" t="s">
        <v>7091</v>
      </c>
      <c r="VT323" s="763"/>
      <c r="VU323" s="758" t="s">
        <v>7091</v>
      </c>
      <c r="VV323" s="763"/>
      <c r="VW323" s="758" t="s">
        <v>7091</v>
      </c>
      <c r="VX323" s="763"/>
      <c r="VY323" s="758" t="s">
        <v>7091</v>
      </c>
      <c r="VZ323" s="763"/>
      <c r="WA323" s="758" t="s">
        <v>7091</v>
      </c>
      <c r="WB323" s="763"/>
      <c r="WC323" s="758" t="s">
        <v>7091</v>
      </c>
      <c r="WD323" s="763"/>
      <c r="WE323" s="758" t="s">
        <v>7091</v>
      </c>
      <c r="WF323" s="763"/>
      <c r="WG323" s="758" t="s">
        <v>7091</v>
      </c>
      <c r="WH323" s="763"/>
      <c r="WI323" s="758" t="s">
        <v>7091</v>
      </c>
      <c r="WJ323" s="763"/>
      <c r="WK323" s="758" t="s">
        <v>7091</v>
      </c>
      <c r="WL323" s="763"/>
      <c r="WM323" s="758" t="s">
        <v>7091</v>
      </c>
      <c r="WN323" s="763"/>
      <c r="WO323" s="758" t="s">
        <v>7091</v>
      </c>
      <c r="WP323" s="763"/>
      <c r="WQ323" s="758" t="s">
        <v>7091</v>
      </c>
      <c r="WR323" s="763"/>
      <c r="WS323" s="758" t="s">
        <v>7091</v>
      </c>
      <c r="WT323" s="763"/>
      <c r="WU323" s="758" t="s">
        <v>7091</v>
      </c>
      <c r="WV323" s="763"/>
      <c r="WW323" s="758" t="s">
        <v>7091</v>
      </c>
      <c r="WX323" s="763"/>
      <c r="WY323" s="758" t="s">
        <v>7091</v>
      </c>
      <c r="WZ323" s="763"/>
      <c r="XA323" s="758" t="s">
        <v>7091</v>
      </c>
      <c r="XB323" s="763"/>
      <c r="XC323" s="758" t="s">
        <v>7091</v>
      </c>
      <c r="XD323" s="763"/>
      <c r="XE323" s="758" t="s">
        <v>7091</v>
      </c>
      <c r="XF323" s="763"/>
      <c r="XG323" s="758" t="s">
        <v>7091</v>
      </c>
      <c r="XH323" s="763"/>
      <c r="XI323" s="758" t="s">
        <v>7091</v>
      </c>
      <c r="XJ323" s="763"/>
      <c r="XK323" s="758" t="s">
        <v>7091</v>
      </c>
      <c r="XL323" s="763"/>
      <c r="XM323" s="758" t="s">
        <v>7091</v>
      </c>
      <c r="XN323" s="763"/>
      <c r="XO323" s="758" t="s">
        <v>7091</v>
      </c>
      <c r="XP323" s="763"/>
      <c r="XQ323" s="758" t="s">
        <v>7091</v>
      </c>
      <c r="XR323" s="763"/>
      <c r="XS323" s="758" t="s">
        <v>7091</v>
      </c>
      <c r="XT323" s="763"/>
      <c r="XU323" s="758" t="s">
        <v>7091</v>
      </c>
      <c r="XV323" s="763"/>
      <c r="XW323" s="758" t="s">
        <v>7091</v>
      </c>
      <c r="XX323" s="763"/>
      <c r="XY323" s="758" t="s">
        <v>7091</v>
      </c>
      <c r="XZ323" s="763"/>
      <c r="YA323" s="758" t="s">
        <v>7091</v>
      </c>
      <c r="YB323" s="763"/>
      <c r="YC323" s="758" t="s">
        <v>7091</v>
      </c>
      <c r="YD323" s="763"/>
      <c r="YE323" s="758" t="s">
        <v>7091</v>
      </c>
      <c r="YF323" s="763"/>
      <c r="YG323" s="758" t="s">
        <v>7091</v>
      </c>
      <c r="YH323" s="763"/>
      <c r="YI323" s="758" t="s">
        <v>7091</v>
      </c>
      <c r="YJ323" s="763"/>
      <c r="YK323" s="758" t="s">
        <v>7091</v>
      </c>
      <c r="YL323" s="763"/>
      <c r="YM323" s="758" t="s">
        <v>7091</v>
      </c>
      <c r="YN323" s="763"/>
      <c r="YO323" s="758" t="s">
        <v>7091</v>
      </c>
      <c r="YP323" s="763"/>
      <c r="YQ323" s="758" t="s">
        <v>7091</v>
      </c>
      <c r="YR323" s="763"/>
      <c r="YS323" s="758" t="s">
        <v>7091</v>
      </c>
      <c r="YT323" s="763"/>
      <c r="YU323" s="758" t="s">
        <v>7091</v>
      </c>
      <c r="YV323" s="763"/>
      <c r="YW323" s="758" t="s">
        <v>7091</v>
      </c>
      <c r="YX323" s="763"/>
      <c r="YY323" s="758" t="s">
        <v>7091</v>
      </c>
      <c r="YZ323" s="763"/>
      <c r="ZA323" s="758" t="s">
        <v>7091</v>
      </c>
      <c r="ZB323" s="763"/>
      <c r="ZC323" s="758" t="s">
        <v>7091</v>
      </c>
      <c r="ZD323" s="763"/>
      <c r="ZE323" s="758" t="s">
        <v>7091</v>
      </c>
      <c r="ZF323" s="763"/>
      <c r="ZG323" s="758" t="s">
        <v>7091</v>
      </c>
      <c r="ZH323" s="763"/>
      <c r="ZI323" s="758" t="s">
        <v>7091</v>
      </c>
      <c r="ZJ323" s="763"/>
      <c r="ZK323" s="758" t="s">
        <v>7091</v>
      </c>
      <c r="ZL323" s="763"/>
      <c r="ZM323" s="758" t="s">
        <v>7091</v>
      </c>
      <c r="ZN323" s="763"/>
      <c r="ZO323" s="758" t="s">
        <v>7091</v>
      </c>
      <c r="ZP323" s="763"/>
      <c r="ZQ323" s="758" t="s">
        <v>7091</v>
      </c>
      <c r="ZR323" s="763"/>
      <c r="ZS323" s="758" t="s">
        <v>7091</v>
      </c>
      <c r="ZT323" s="763"/>
      <c r="ZU323" s="758" t="s">
        <v>7091</v>
      </c>
      <c r="ZV323" s="763"/>
      <c r="ZW323" s="758" t="s">
        <v>7091</v>
      </c>
      <c r="ZX323" s="763"/>
      <c r="ZY323" s="758" t="s">
        <v>7091</v>
      </c>
      <c r="ZZ323" s="763"/>
      <c r="AAA323" s="758" t="s">
        <v>7091</v>
      </c>
      <c r="AAB323" s="763"/>
      <c r="AAC323" s="758" t="s">
        <v>7091</v>
      </c>
      <c r="AAD323" s="763"/>
      <c r="AAE323" s="758" t="s">
        <v>7091</v>
      </c>
      <c r="AAF323" s="763"/>
      <c r="AAG323" s="758" t="s">
        <v>7091</v>
      </c>
      <c r="AAH323" s="763"/>
      <c r="AAI323" s="758" t="s">
        <v>7091</v>
      </c>
      <c r="AAJ323" s="763"/>
      <c r="AAK323" s="758" t="s">
        <v>7091</v>
      </c>
      <c r="AAL323" s="763"/>
      <c r="AAM323" s="758" t="s">
        <v>7091</v>
      </c>
      <c r="AAN323" s="763"/>
      <c r="AAO323" s="758" t="s">
        <v>7091</v>
      </c>
      <c r="AAP323" s="763"/>
      <c r="AAQ323" s="758" t="s">
        <v>7091</v>
      </c>
      <c r="AAR323" s="763"/>
      <c r="AAS323" s="758" t="s">
        <v>7091</v>
      </c>
      <c r="AAT323" s="763"/>
      <c r="AAU323" s="758" t="s">
        <v>7091</v>
      </c>
      <c r="AAV323" s="763"/>
      <c r="AAW323" s="758" t="s">
        <v>7091</v>
      </c>
      <c r="AAX323" s="763"/>
      <c r="AAY323" s="758" t="s">
        <v>7091</v>
      </c>
      <c r="AAZ323" s="763"/>
      <c r="ABA323" s="758" t="s">
        <v>7091</v>
      </c>
      <c r="ABB323" s="763"/>
      <c r="ABC323" s="758" t="s">
        <v>7091</v>
      </c>
      <c r="ABD323" s="763"/>
      <c r="ABE323" s="758" t="s">
        <v>7091</v>
      </c>
      <c r="ABF323" s="763"/>
      <c r="ABG323" s="758" t="s">
        <v>7091</v>
      </c>
      <c r="ABH323" s="763"/>
      <c r="ABI323" s="758" t="s">
        <v>7091</v>
      </c>
      <c r="ABJ323" s="763"/>
      <c r="ABK323" s="758" t="s">
        <v>7091</v>
      </c>
      <c r="ABL323" s="763"/>
      <c r="ABM323" s="758" t="s">
        <v>7091</v>
      </c>
      <c r="ABN323" s="763"/>
      <c r="ABO323" s="758" t="s">
        <v>7091</v>
      </c>
      <c r="ABP323" s="763"/>
      <c r="ABQ323" s="758" t="s">
        <v>7091</v>
      </c>
      <c r="ABR323" s="763"/>
      <c r="ABS323" s="758" t="s">
        <v>7091</v>
      </c>
      <c r="ABT323" s="763"/>
      <c r="ABU323" s="758" t="s">
        <v>7091</v>
      </c>
      <c r="ABV323" s="763"/>
      <c r="ABW323" s="758" t="s">
        <v>7091</v>
      </c>
      <c r="ABX323" s="763"/>
      <c r="ABY323" s="758" t="s">
        <v>7091</v>
      </c>
      <c r="ABZ323" s="763"/>
      <c r="ACA323" s="758" t="s">
        <v>7091</v>
      </c>
      <c r="ACB323" s="763"/>
      <c r="ACC323" s="758" t="s">
        <v>7091</v>
      </c>
      <c r="ACD323" s="763"/>
      <c r="ACE323" s="758" t="s">
        <v>7091</v>
      </c>
      <c r="ACF323" s="763"/>
      <c r="ACG323" s="758" t="s">
        <v>7091</v>
      </c>
      <c r="ACH323" s="763"/>
      <c r="ACI323" s="758" t="s">
        <v>7091</v>
      </c>
      <c r="ACJ323" s="763"/>
      <c r="ACK323" s="758" t="s">
        <v>7091</v>
      </c>
      <c r="ACL323" s="763"/>
      <c r="ACM323" s="758" t="s">
        <v>7091</v>
      </c>
      <c r="ACN323" s="763"/>
      <c r="ACO323" s="758" t="s">
        <v>7091</v>
      </c>
      <c r="ACP323" s="763"/>
      <c r="ACQ323" s="758" t="s">
        <v>7091</v>
      </c>
      <c r="ACR323" s="763"/>
      <c r="ACS323" s="758" t="s">
        <v>7091</v>
      </c>
      <c r="ACT323" s="763"/>
      <c r="ACU323" s="758" t="s">
        <v>7091</v>
      </c>
      <c r="ACV323" s="763"/>
      <c r="ACW323" s="758" t="s">
        <v>7091</v>
      </c>
      <c r="ACX323" s="763"/>
      <c r="ACY323" s="758" t="s">
        <v>7091</v>
      </c>
      <c r="ACZ323" s="763"/>
      <c r="ADA323" s="758" t="s">
        <v>7091</v>
      </c>
      <c r="ADB323" s="763"/>
      <c r="ADC323" s="758" t="s">
        <v>7091</v>
      </c>
      <c r="ADD323" s="763"/>
      <c r="ADE323" s="758" t="s">
        <v>7091</v>
      </c>
      <c r="ADF323" s="763"/>
      <c r="ADG323" s="758" t="s">
        <v>7091</v>
      </c>
      <c r="ADH323" s="763"/>
      <c r="ADI323" s="758" t="s">
        <v>7091</v>
      </c>
      <c r="ADJ323" s="763"/>
      <c r="ADK323" s="758" t="s">
        <v>7091</v>
      </c>
      <c r="ADL323" s="763"/>
      <c r="ADM323" s="758" t="s">
        <v>7091</v>
      </c>
      <c r="ADN323" s="763"/>
      <c r="ADO323" s="758" t="s">
        <v>7091</v>
      </c>
      <c r="ADP323" s="763"/>
      <c r="ADQ323" s="758" t="s">
        <v>7091</v>
      </c>
      <c r="ADR323" s="763"/>
      <c r="ADS323" s="758" t="s">
        <v>7091</v>
      </c>
      <c r="ADT323" s="763"/>
      <c r="ADU323" s="758" t="s">
        <v>7091</v>
      </c>
      <c r="ADV323" s="763"/>
      <c r="ADW323" s="758" t="s">
        <v>7091</v>
      </c>
      <c r="ADX323" s="763"/>
      <c r="ADY323" s="758" t="s">
        <v>7091</v>
      </c>
      <c r="ADZ323" s="763"/>
      <c r="AEA323" s="758" t="s">
        <v>7091</v>
      </c>
      <c r="AEB323" s="763"/>
      <c r="AEC323" s="758" t="s">
        <v>7091</v>
      </c>
      <c r="AED323" s="763"/>
      <c r="AEE323" s="758" t="s">
        <v>7091</v>
      </c>
      <c r="AEF323" s="763"/>
      <c r="AEG323" s="758" t="s">
        <v>7091</v>
      </c>
      <c r="AEH323" s="763"/>
      <c r="AEI323" s="758" t="s">
        <v>7091</v>
      </c>
      <c r="AEJ323" s="763"/>
      <c r="AEK323" s="758" t="s">
        <v>7091</v>
      </c>
      <c r="AEL323" s="763"/>
      <c r="AEM323" s="758" t="s">
        <v>7091</v>
      </c>
      <c r="AEN323" s="763"/>
      <c r="AEO323" s="758" t="s">
        <v>7091</v>
      </c>
      <c r="AEP323" s="763"/>
      <c r="AEQ323" s="758" t="s">
        <v>7091</v>
      </c>
      <c r="AER323" s="763"/>
      <c r="AES323" s="758" t="s">
        <v>7091</v>
      </c>
      <c r="AET323" s="763"/>
      <c r="AEU323" s="758" t="s">
        <v>7091</v>
      </c>
      <c r="AEV323" s="763"/>
      <c r="AEW323" s="758" t="s">
        <v>7091</v>
      </c>
      <c r="AEX323" s="763"/>
      <c r="AEY323" s="758" t="s">
        <v>7091</v>
      </c>
      <c r="AEZ323" s="763"/>
      <c r="AFA323" s="758" t="s">
        <v>7091</v>
      </c>
      <c r="AFB323" s="763"/>
      <c r="AFC323" s="758" t="s">
        <v>7091</v>
      </c>
      <c r="AFD323" s="763"/>
      <c r="AFE323" s="758" t="s">
        <v>7091</v>
      </c>
      <c r="AFF323" s="763"/>
      <c r="AFG323" s="758" t="s">
        <v>7091</v>
      </c>
      <c r="AFH323" s="763"/>
      <c r="AFI323" s="758" t="s">
        <v>7091</v>
      </c>
      <c r="AFJ323" s="763"/>
      <c r="AFK323" s="758" t="s">
        <v>7091</v>
      </c>
      <c r="AFL323" s="763"/>
      <c r="AFM323" s="758" t="s">
        <v>7091</v>
      </c>
      <c r="AFN323" s="763"/>
      <c r="AFO323" s="758" t="s">
        <v>7091</v>
      </c>
      <c r="AFP323" s="763"/>
      <c r="AFQ323" s="758" t="s">
        <v>7091</v>
      </c>
      <c r="AFR323" s="763"/>
      <c r="AFS323" s="758" t="s">
        <v>7091</v>
      </c>
      <c r="AFT323" s="763"/>
      <c r="AFU323" s="758" t="s">
        <v>7091</v>
      </c>
      <c r="AFV323" s="763"/>
      <c r="AFW323" s="758" t="s">
        <v>7091</v>
      </c>
      <c r="AFX323" s="763"/>
      <c r="AFY323" s="758" t="s">
        <v>7091</v>
      </c>
      <c r="AFZ323" s="763"/>
      <c r="AGA323" s="758" t="s">
        <v>7091</v>
      </c>
      <c r="AGB323" s="763"/>
      <c r="AGC323" s="758" t="s">
        <v>7091</v>
      </c>
      <c r="AGD323" s="763"/>
      <c r="AGE323" s="758" t="s">
        <v>7091</v>
      </c>
      <c r="AGF323" s="763"/>
      <c r="AGG323" s="758" t="s">
        <v>7091</v>
      </c>
      <c r="AGH323" s="763"/>
      <c r="AGI323" s="758" t="s">
        <v>7091</v>
      </c>
      <c r="AGJ323" s="763"/>
      <c r="AGK323" s="758" t="s">
        <v>7091</v>
      </c>
      <c r="AGL323" s="763"/>
      <c r="AGM323" s="758" t="s">
        <v>7091</v>
      </c>
      <c r="AGN323" s="763"/>
      <c r="AGO323" s="758" t="s">
        <v>7091</v>
      </c>
      <c r="AGP323" s="763"/>
      <c r="AGQ323" s="758" t="s">
        <v>7091</v>
      </c>
      <c r="AGR323" s="763"/>
      <c r="AGS323" s="758" t="s">
        <v>7091</v>
      </c>
      <c r="AGT323" s="763"/>
      <c r="AGU323" s="758" t="s">
        <v>7091</v>
      </c>
      <c r="AGV323" s="763"/>
      <c r="AGW323" s="758" t="s">
        <v>7091</v>
      </c>
      <c r="AGX323" s="763"/>
      <c r="AGY323" s="758" t="s">
        <v>7091</v>
      </c>
      <c r="AGZ323" s="763"/>
      <c r="AHA323" s="758" t="s">
        <v>7091</v>
      </c>
      <c r="AHB323" s="763"/>
      <c r="AHC323" s="758" t="s">
        <v>7091</v>
      </c>
      <c r="AHD323" s="763"/>
      <c r="AHE323" s="758" t="s">
        <v>7091</v>
      </c>
      <c r="AHF323" s="763"/>
      <c r="AHG323" s="758" t="s">
        <v>7091</v>
      </c>
      <c r="AHH323" s="763"/>
      <c r="AHI323" s="758" t="s">
        <v>7091</v>
      </c>
      <c r="AHJ323" s="763"/>
      <c r="AHK323" s="758" t="s">
        <v>7091</v>
      </c>
      <c r="AHL323" s="763"/>
      <c r="AHM323" s="758" t="s">
        <v>7091</v>
      </c>
      <c r="AHN323" s="763"/>
      <c r="AHO323" s="758" t="s">
        <v>7091</v>
      </c>
      <c r="AHP323" s="763"/>
      <c r="AHQ323" s="758" t="s">
        <v>7091</v>
      </c>
      <c r="AHR323" s="763"/>
      <c r="AHS323" s="758" t="s">
        <v>7091</v>
      </c>
      <c r="AHT323" s="763"/>
      <c r="AHU323" s="758" t="s">
        <v>7091</v>
      </c>
      <c r="AHV323" s="763"/>
      <c r="AHW323" s="758" t="s">
        <v>7091</v>
      </c>
      <c r="AHX323" s="763"/>
      <c r="AHY323" s="758" t="s">
        <v>7091</v>
      </c>
      <c r="AHZ323" s="763"/>
      <c r="AIA323" s="758" t="s">
        <v>7091</v>
      </c>
      <c r="AIB323" s="763"/>
      <c r="AIC323" s="758" t="s">
        <v>7091</v>
      </c>
      <c r="AID323" s="763"/>
      <c r="AIE323" s="758" t="s">
        <v>7091</v>
      </c>
      <c r="AIF323" s="763"/>
      <c r="AIG323" s="758" t="s">
        <v>7091</v>
      </c>
      <c r="AIH323" s="763"/>
      <c r="AII323" s="758" t="s">
        <v>7091</v>
      </c>
      <c r="AIJ323" s="763"/>
      <c r="AIK323" s="758" t="s">
        <v>7091</v>
      </c>
      <c r="AIL323" s="763"/>
      <c r="AIM323" s="758" t="s">
        <v>7091</v>
      </c>
      <c r="AIN323" s="763"/>
      <c r="AIO323" s="758" t="s">
        <v>7091</v>
      </c>
      <c r="AIP323" s="763"/>
      <c r="AIQ323" s="758" t="s">
        <v>7091</v>
      </c>
      <c r="AIR323" s="763"/>
      <c r="AIS323" s="758" t="s">
        <v>7091</v>
      </c>
      <c r="AIT323" s="763"/>
      <c r="AIU323" s="758" t="s">
        <v>7091</v>
      </c>
      <c r="AIV323" s="763"/>
      <c r="AIW323" s="758" t="s">
        <v>7091</v>
      </c>
      <c r="AIX323" s="763"/>
      <c r="AIY323" s="758" t="s">
        <v>7091</v>
      </c>
      <c r="AIZ323" s="763"/>
      <c r="AJA323" s="758" t="s">
        <v>7091</v>
      </c>
      <c r="AJB323" s="763"/>
      <c r="AJC323" s="758" t="s">
        <v>7091</v>
      </c>
      <c r="AJD323" s="763"/>
      <c r="AJE323" s="758" t="s">
        <v>7091</v>
      </c>
      <c r="AJF323" s="763"/>
      <c r="AJG323" s="758" t="s">
        <v>7091</v>
      </c>
      <c r="AJH323" s="763"/>
      <c r="AJI323" s="758" t="s">
        <v>7091</v>
      </c>
      <c r="AJJ323" s="763"/>
      <c r="AJK323" s="758" t="s">
        <v>7091</v>
      </c>
      <c r="AJL323" s="763"/>
      <c r="AJM323" s="758" t="s">
        <v>7091</v>
      </c>
      <c r="AJN323" s="763"/>
      <c r="AJO323" s="758" t="s">
        <v>7091</v>
      </c>
      <c r="AJP323" s="763"/>
      <c r="AJQ323" s="758" t="s">
        <v>7091</v>
      </c>
      <c r="AJR323" s="763"/>
      <c r="AJS323" s="758" t="s">
        <v>7091</v>
      </c>
      <c r="AJT323" s="763"/>
      <c r="AJU323" s="758" t="s">
        <v>7091</v>
      </c>
      <c r="AJV323" s="763"/>
      <c r="AJW323" s="758" t="s">
        <v>7091</v>
      </c>
      <c r="AJX323" s="763"/>
      <c r="AJY323" s="758" t="s">
        <v>7091</v>
      </c>
      <c r="AJZ323" s="763"/>
      <c r="AKA323" s="758" t="s">
        <v>7091</v>
      </c>
      <c r="AKB323" s="763"/>
      <c r="AKC323" s="758" t="s">
        <v>7091</v>
      </c>
      <c r="AKD323" s="763"/>
      <c r="AKE323" s="758" t="s">
        <v>7091</v>
      </c>
      <c r="AKF323" s="763"/>
      <c r="AKG323" s="758" t="s">
        <v>7091</v>
      </c>
      <c r="AKH323" s="763"/>
      <c r="AKI323" s="758" t="s">
        <v>7091</v>
      </c>
      <c r="AKJ323" s="763"/>
      <c r="AKK323" s="758" t="s">
        <v>7091</v>
      </c>
      <c r="AKL323" s="763"/>
      <c r="AKM323" s="758" t="s">
        <v>7091</v>
      </c>
      <c r="AKN323" s="763"/>
      <c r="AKO323" s="758" t="s">
        <v>7091</v>
      </c>
      <c r="AKP323" s="763"/>
      <c r="AKQ323" s="758" t="s">
        <v>7091</v>
      </c>
      <c r="AKR323" s="763"/>
      <c r="AKS323" s="758" t="s">
        <v>7091</v>
      </c>
      <c r="AKT323" s="763"/>
      <c r="AKU323" s="758" t="s">
        <v>7091</v>
      </c>
      <c r="AKV323" s="763"/>
      <c r="AKW323" s="758" t="s">
        <v>7091</v>
      </c>
      <c r="AKX323" s="763"/>
      <c r="AKY323" s="758" t="s">
        <v>7091</v>
      </c>
      <c r="AKZ323" s="763"/>
      <c r="ALA323" s="758" t="s">
        <v>7091</v>
      </c>
      <c r="ALB323" s="763"/>
      <c r="ALC323" s="758" t="s">
        <v>7091</v>
      </c>
      <c r="ALD323" s="763"/>
      <c r="ALE323" s="758" t="s">
        <v>7091</v>
      </c>
      <c r="ALF323" s="763"/>
      <c r="ALG323" s="758" t="s">
        <v>7091</v>
      </c>
      <c r="ALH323" s="763"/>
      <c r="ALI323" s="758" t="s">
        <v>7091</v>
      </c>
      <c r="ALJ323" s="763"/>
      <c r="ALK323" s="758" t="s">
        <v>7091</v>
      </c>
      <c r="ALL323" s="763"/>
      <c r="ALM323" s="758" t="s">
        <v>7091</v>
      </c>
      <c r="ALN323" s="763"/>
      <c r="ALO323" s="758" t="s">
        <v>7091</v>
      </c>
      <c r="ALP323" s="763"/>
      <c r="ALQ323" s="758" t="s">
        <v>7091</v>
      </c>
      <c r="ALR323" s="763"/>
      <c r="ALS323" s="758" t="s">
        <v>7091</v>
      </c>
      <c r="ALT323" s="763"/>
      <c r="ALU323" s="758" t="s">
        <v>7091</v>
      </c>
      <c r="ALV323" s="763"/>
      <c r="ALW323" s="758" t="s">
        <v>7091</v>
      </c>
      <c r="ALX323" s="763"/>
      <c r="ALY323" s="758" t="s">
        <v>7091</v>
      </c>
      <c r="ALZ323" s="763"/>
      <c r="AMA323" s="758" t="s">
        <v>7091</v>
      </c>
      <c r="AMB323" s="763"/>
      <c r="AMC323" s="758" t="s">
        <v>7091</v>
      </c>
      <c r="AMD323" s="763"/>
      <c r="AME323" s="758" t="s">
        <v>7091</v>
      </c>
      <c r="AMF323" s="763"/>
      <c r="AMG323" s="758" t="s">
        <v>7091</v>
      </c>
      <c r="AMH323" s="763"/>
      <c r="AMI323" s="758" t="s">
        <v>7091</v>
      </c>
      <c r="AMJ323" s="763"/>
      <c r="AMK323" s="758" t="s">
        <v>7091</v>
      </c>
      <c r="AML323" s="763"/>
      <c r="AMM323" s="758" t="s">
        <v>7091</v>
      </c>
      <c r="AMN323" s="763"/>
      <c r="AMO323" s="758" t="s">
        <v>7091</v>
      </c>
      <c r="AMP323" s="763"/>
      <c r="AMQ323" s="758" t="s">
        <v>7091</v>
      </c>
      <c r="AMR323" s="763"/>
      <c r="AMS323" s="758" t="s">
        <v>7091</v>
      </c>
      <c r="AMT323" s="763"/>
      <c r="AMU323" s="758" t="s">
        <v>7091</v>
      </c>
      <c r="AMV323" s="763"/>
      <c r="AMW323" s="758" t="s">
        <v>7091</v>
      </c>
      <c r="AMX323" s="763"/>
      <c r="AMY323" s="758" t="s">
        <v>7091</v>
      </c>
      <c r="AMZ323" s="763"/>
      <c r="ANA323" s="758" t="s">
        <v>7091</v>
      </c>
      <c r="ANB323" s="763"/>
      <c r="ANC323" s="758" t="s">
        <v>7091</v>
      </c>
      <c r="AND323" s="763"/>
      <c r="ANE323" s="758" t="s">
        <v>7091</v>
      </c>
      <c r="ANF323" s="763"/>
      <c r="ANG323" s="758" t="s">
        <v>7091</v>
      </c>
      <c r="ANH323" s="763"/>
      <c r="ANI323" s="758" t="s">
        <v>7091</v>
      </c>
      <c r="ANJ323" s="763"/>
      <c r="ANK323" s="758" t="s">
        <v>7091</v>
      </c>
      <c r="ANL323" s="763"/>
      <c r="ANM323" s="758" t="s">
        <v>7091</v>
      </c>
      <c r="ANN323" s="763"/>
      <c r="ANO323" s="758" t="s">
        <v>7091</v>
      </c>
      <c r="ANP323" s="763"/>
      <c r="ANQ323" s="758" t="s">
        <v>7091</v>
      </c>
      <c r="ANR323" s="763"/>
      <c r="ANS323" s="758" t="s">
        <v>7091</v>
      </c>
      <c r="ANT323" s="763"/>
      <c r="ANU323" s="758" t="s">
        <v>7091</v>
      </c>
      <c r="ANV323" s="763"/>
      <c r="ANW323" s="758" t="s">
        <v>7091</v>
      </c>
      <c r="ANX323" s="763"/>
      <c r="ANY323" s="758" t="s">
        <v>7091</v>
      </c>
      <c r="ANZ323" s="763"/>
      <c r="AOA323" s="758" t="s">
        <v>7091</v>
      </c>
      <c r="AOB323" s="763"/>
      <c r="AOC323" s="758" t="s">
        <v>7091</v>
      </c>
      <c r="AOD323" s="763"/>
      <c r="AOE323" s="758" t="s">
        <v>7091</v>
      </c>
      <c r="AOF323" s="763"/>
      <c r="AOG323" s="758" t="s">
        <v>7091</v>
      </c>
      <c r="AOH323" s="763"/>
      <c r="AOI323" s="758" t="s">
        <v>7091</v>
      </c>
      <c r="AOJ323" s="763"/>
      <c r="AOK323" s="758" t="s">
        <v>7091</v>
      </c>
      <c r="AOL323" s="763"/>
      <c r="AOM323" s="758" t="s">
        <v>7091</v>
      </c>
      <c r="AON323" s="763"/>
      <c r="AOO323" s="758" t="s">
        <v>7091</v>
      </c>
      <c r="AOP323" s="763"/>
      <c r="AOQ323" s="758" t="s">
        <v>7091</v>
      </c>
      <c r="AOR323" s="763"/>
      <c r="AOS323" s="758" t="s">
        <v>7091</v>
      </c>
      <c r="AOT323" s="763"/>
      <c r="AOU323" s="758" t="s">
        <v>7091</v>
      </c>
      <c r="AOV323" s="763"/>
      <c r="AOW323" s="758" t="s">
        <v>7091</v>
      </c>
      <c r="AOX323" s="763"/>
      <c r="AOY323" s="758" t="s">
        <v>7091</v>
      </c>
      <c r="AOZ323" s="763"/>
      <c r="APA323" s="758" t="s">
        <v>7091</v>
      </c>
      <c r="APB323" s="763"/>
      <c r="APC323" s="758" t="s">
        <v>7091</v>
      </c>
      <c r="APD323" s="763"/>
      <c r="APE323" s="758" t="s">
        <v>7091</v>
      </c>
      <c r="APF323" s="763"/>
      <c r="APG323" s="758" t="s">
        <v>7091</v>
      </c>
      <c r="APH323" s="763"/>
      <c r="API323" s="758" t="s">
        <v>7091</v>
      </c>
      <c r="APJ323" s="763"/>
      <c r="APK323" s="758" t="s">
        <v>7091</v>
      </c>
      <c r="APL323" s="763"/>
      <c r="APM323" s="758" t="s">
        <v>7091</v>
      </c>
      <c r="APN323" s="763"/>
      <c r="APO323" s="758" t="s">
        <v>7091</v>
      </c>
      <c r="APP323" s="763"/>
      <c r="APQ323" s="758" t="s">
        <v>7091</v>
      </c>
      <c r="APR323" s="763"/>
      <c r="APS323" s="758" t="s">
        <v>7091</v>
      </c>
      <c r="APT323" s="763"/>
      <c r="APU323" s="758" t="s">
        <v>7091</v>
      </c>
      <c r="APV323" s="763"/>
      <c r="APW323" s="758" t="s">
        <v>7091</v>
      </c>
      <c r="APX323" s="763"/>
      <c r="APY323" s="758" t="s">
        <v>7091</v>
      </c>
      <c r="APZ323" s="763"/>
      <c r="AQA323" s="758" t="s">
        <v>7091</v>
      </c>
      <c r="AQB323" s="763"/>
      <c r="AQC323" s="758" t="s">
        <v>7091</v>
      </c>
      <c r="AQD323" s="763"/>
      <c r="AQE323" s="758" t="s">
        <v>7091</v>
      </c>
      <c r="AQF323" s="763"/>
      <c r="AQG323" s="758" t="s">
        <v>7091</v>
      </c>
      <c r="AQH323" s="763"/>
      <c r="AQI323" s="758" t="s">
        <v>7091</v>
      </c>
      <c r="AQJ323" s="763"/>
      <c r="AQK323" s="758" t="s">
        <v>7091</v>
      </c>
      <c r="AQL323" s="763"/>
      <c r="AQM323" s="758" t="s">
        <v>7091</v>
      </c>
      <c r="AQN323" s="763"/>
      <c r="AQO323" s="758" t="s">
        <v>7091</v>
      </c>
      <c r="AQP323" s="763"/>
      <c r="AQQ323" s="758" t="s">
        <v>7091</v>
      </c>
      <c r="AQR323" s="763"/>
      <c r="AQS323" s="758" t="s">
        <v>7091</v>
      </c>
      <c r="AQT323" s="763"/>
      <c r="AQU323" s="758" t="s">
        <v>7091</v>
      </c>
      <c r="AQV323" s="763"/>
      <c r="AQW323" s="758" t="s">
        <v>7091</v>
      </c>
      <c r="AQX323" s="763"/>
      <c r="AQY323" s="758" t="s">
        <v>7091</v>
      </c>
      <c r="AQZ323" s="763"/>
      <c r="ARA323" s="758" t="s">
        <v>7091</v>
      </c>
      <c r="ARB323" s="763"/>
      <c r="ARC323" s="758" t="s">
        <v>7091</v>
      </c>
      <c r="ARD323" s="763"/>
      <c r="ARE323" s="758" t="s">
        <v>7091</v>
      </c>
      <c r="ARF323" s="763"/>
      <c r="ARG323" s="758" t="s">
        <v>7091</v>
      </c>
      <c r="ARH323" s="763"/>
      <c r="ARI323" s="758" t="s">
        <v>7091</v>
      </c>
      <c r="ARJ323" s="763"/>
      <c r="ARK323" s="758" t="s">
        <v>7091</v>
      </c>
      <c r="ARL323" s="763"/>
      <c r="ARM323" s="758" t="s">
        <v>7091</v>
      </c>
      <c r="ARN323" s="763"/>
      <c r="ARO323" s="758" t="s">
        <v>7091</v>
      </c>
      <c r="ARP323" s="763"/>
      <c r="ARQ323" s="758" t="s">
        <v>7091</v>
      </c>
      <c r="ARR323" s="763"/>
      <c r="ARS323" s="758" t="s">
        <v>7091</v>
      </c>
      <c r="ART323" s="763"/>
      <c r="ARU323" s="758" t="s">
        <v>7091</v>
      </c>
      <c r="ARV323" s="763"/>
      <c r="ARW323" s="758" t="s">
        <v>7091</v>
      </c>
      <c r="ARX323" s="763"/>
      <c r="ARY323" s="758" t="s">
        <v>7091</v>
      </c>
      <c r="ARZ323" s="763"/>
      <c r="ASA323" s="758" t="s">
        <v>7091</v>
      </c>
      <c r="ASB323" s="763"/>
      <c r="ASC323" s="758" t="s">
        <v>7091</v>
      </c>
      <c r="ASD323" s="763"/>
      <c r="ASE323" s="758" t="s">
        <v>7091</v>
      </c>
      <c r="ASF323" s="763"/>
      <c r="ASG323" s="758" t="s">
        <v>7091</v>
      </c>
      <c r="ASH323" s="763"/>
      <c r="ASI323" s="758" t="s">
        <v>7091</v>
      </c>
      <c r="ASJ323" s="763"/>
      <c r="ASK323" s="758" t="s">
        <v>7091</v>
      </c>
      <c r="ASL323" s="763"/>
      <c r="ASM323" s="758" t="s">
        <v>7091</v>
      </c>
      <c r="ASN323" s="763"/>
      <c r="ASO323" s="758" t="s">
        <v>7091</v>
      </c>
      <c r="ASP323" s="763"/>
      <c r="ASQ323" s="758" t="s">
        <v>7091</v>
      </c>
      <c r="ASR323" s="763"/>
      <c r="ASS323" s="758" t="s">
        <v>7091</v>
      </c>
      <c r="AST323" s="763"/>
      <c r="ASU323" s="758" t="s">
        <v>7091</v>
      </c>
      <c r="ASV323" s="763"/>
      <c r="ASW323" s="758" t="s">
        <v>7091</v>
      </c>
      <c r="ASX323" s="763"/>
      <c r="ASY323" s="758" t="s">
        <v>7091</v>
      </c>
      <c r="ASZ323" s="763"/>
      <c r="ATA323" s="758" t="s">
        <v>7091</v>
      </c>
      <c r="ATB323" s="763"/>
      <c r="ATC323" s="758" t="s">
        <v>7091</v>
      </c>
      <c r="ATD323" s="763"/>
      <c r="ATE323" s="758" t="s">
        <v>7091</v>
      </c>
      <c r="ATF323" s="763"/>
      <c r="ATG323" s="758" t="s">
        <v>7091</v>
      </c>
      <c r="ATH323" s="763"/>
      <c r="ATI323" s="758" t="s">
        <v>7091</v>
      </c>
      <c r="ATJ323" s="763"/>
      <c r="ATK323" s="758" t="s">
        <v>7091</v>
      </c>
      <c r="ATL323" s="763"/>
      <c r="ATM323" s="758" t="s">
        <v>7091</v>
      </c>
      <c r="ATN323" s="763"/>
      <c r="ATO323" s="758" t="s">
        <v>7091</v>
      </c>
      <c r="ATP323" s="763"/>
      <c r="ATQ323" s="758" t="s">
        <v>7091</v>
      </c>
      <c r="ATR323" s="763"/>
      <c r="ATS323" s="758" t="s">
        <v>7091</v>
      </c>
      <c r="ATT323" s="763"/>
      <c r="ATU323" s="758" t="s">
        <v>7091</v>
      </c>
      <c r="ATV323" s="763"/>
      <c r="ATW323" s="758" t="s">
        <v>7091</v>
      </c>
      <c r="ATX323" s="763"/>
      <c r="ATY323" s="758" t="s">
        <v>7091</v>
      </c>
      <c r="ATZ323" s="763"/>
      <c r="AUA323" s="758" t="s">
        <v>7091</v>
      </c>
      <c r="AUB323" s="763"/>
      <c r="AUC323" s="758" t="s">
        <v>7091</v>
      </c>
      <c r="AUD323" s="763"/>
      <c r="AUE323" s="758" t="s">
        <v>7091</v>
      </c>
      <c r="AUF323" s="763"/>
      <c r="AUG323" s="758" t="s">
        <v>7091</v>
      </c>
      <c r="AUH323" s="763"/>
      <c r="AUI323" s="758" t="s">
        <v>7091</v>
      </c>
      <c r="AUJ323" s="763"/>
      <c r="AUK323" s="758" t="s">
        <v>7091</v>
      </c>
      <c r="AUL323" s="763"/>
      <c r="AUM323" s="758" t="s">
        <v>7091</v>
      </c>
      <c r="AUN323" s="763"/>
      <c r="AUO323" s="758" t="s">
        <v>7091</v>
      </c>
      <c r="AUP323" s="763"/>
      <c r="AUQ323" s="758" t="s">
        <v>7091</v>
      </c>
      <c r="AUR323" s="763"/>
      <c r="AUS323" s="758" t="s">
        <v>7091</v>
      </c>
      <c r="AUT323" s="763"/>
      <c r="AUU323" s="758" t="s">
        <v>7091</v>
      </c>
      <c r="AUV323" s="763"/>
      <c r="AUW323" s="758" t="s">
        <v>7091</v>
      </c>
      <c r="AUX323" s="763"/>
      <c r="AUY323" s="758" t="s">
        <v>7091</v>
      </c>
      <c r="AUZ323" s="763"/>
      <c r="AVA323" s="758" t="s">
        <v>7091</v>
      </c>
      <c r="AVB323" s="763"/>
      <c r="AVC323" s="758" t="s">
        <v>7091</v>
      </c>
      <c r="AVD323" s="763"/>
      <c r="AVE323" s="758" t="s">
        <v>7091</v>
      </c>
      <c r="AVF323" s="763"/>
      <c r="AVG323" s="758" t="s">
        <v>7091</v>
      </c>
      <c r="AVH323" s="763"/>
      <c r="AVI323" s="758" t="s">
        <v>7091</v>
      </c>
      <c r="AVJ323" s="763"/>
      <c r="AVK323" s="758" t="s">
        <v>7091</v>
      </c>
      <c r="AVL323" s="763"/>
      <c r="AVM323" s="758" t="s">
        <v>7091</v>
      </c>
      <c r="AVN323" s="763"/>
      <c r="AVO323" s="758" t="s">
        <v>7091</v>
      </c>
      <c r="AVP323" s="763"/>
      <c r="AVQ323" s="758" t="s">
        <v>7091</v>
      </c>
      <c r="AVR323" s="763"/>
      <c r="AVS323" s="758" t="s">
        <v>7091</v>
      </c>
      <c r="AVT323" s="763"/>
      <c r="AVU323" s="758" t="s">
        <v>7091</v>
      </c>
      <c r="AVV323" s="763"/>
      <c r="AVW323" s="758" t="s">
        <v>7091</v>
      </c>
      <c r="AVX323" s="763"/>
      <c r="AVY323" s="758" t="s">
        <v>7091</v>
      </c>
      <c r="AVZ323" s="763"/>
      <c r="AWA323" s="758" t="s">
        <v>7091</v>
      </c>
      <c r="AWB323" s="763"/>
      <c r="AWC323" s="758" t="s">
        <v>7091</v>
      </c>
      <c r="AWD323" s="763"/>
      <c r="AWE323" s="758" t="s">
        <v>7091</v>
      </c>
      <c r="AWF323" s="763"/>
      <c r="AWG323" s="758" t="s">
        <v>7091</v>
      </c>
      <c r="AWH323" s="763"/>
      <c r="AWI323" s="758" t="s">
        <v>7091</v>
      </c>
      <c r="AWJ323" s="763"/>
      <c r="AWK323" s="758" t="s">
        <v>7091</v>
      </c>
      <c r="AWL323" s="763"/>
      <c r="AWM323" s="758" t="s">
        <v>7091</v>
      </c>
      <c r="AWN323" s="763"/>
      <c r="AWO323" s="758" t="s">
        <v>7091</v>
      </c>
      <c r="AWP323" s="763"/>
      <c r="AWQ323" s="758" t="s">
        <v>7091</v>
      </c>
      <c r="AWR323" s="763"/>
      <c r="AWS323" s="758" t="s">
        <v>7091</v>
      </c>
      <c r="AWT323" s="763"/>
      <c r="AWU323" s="758" t="s">
        <v>7091</v>
      </c>
      <c r="AWV323" s="763"/>
      <c r="AWW323" s="758" t="s">
        <v>7091</v>
      </c>
      <c r="AWX323" s="763"/>
      <c r="AWY323" s="758" t="s">
        <v>7091</v>
      </c>
      <c r="AWZ323" s="763"/>
      <c r="AXA323" s="758" t="s">
        <v>7091</v>
      </c>
      <c r="AXB323" s="763"/>
      <c r="AXC323" s="758" t="s">
        <v>7091</v>
      </c>
      <c r="AXD323" s="763"/>
      <c r="AXE323" s="758" t="s">
        <v>7091</v>
      </c>
      <c r="AXF323" s="763"/>
      <c r="AXG323" s="758" t="s">
        <v>7091</v>
      </c>
      <c r="AXH323" s="763"/>
      <c r="AXI323" s="758" t="s">
        <v>7091</v>
      </c>
      <c r="AXJ323" s="763"/>
      <c r="AXK323" s="758" t="s">
        <v>7091</v>
      </c>
      <c r="AXL323" s="763"/>
      <c r="AXM323" s="758" t="s">
        <v>7091</v>
      </c>
      <c r="AXN323" s="763"/>
      <c r="AXO323" s="758" t="s">
        <v>7091</v>
      </c>
      <c r="AXP323" s="763"/>
      <c r="AXQ323" s="758" t="s">
        <v>7091</v>
      </c>
      <c r="AXR323" s="763"/>
      <c r="AXS323" s="758" t="s">
        <v>7091</v>
      </c>
      <c r="AXT323" s="763"/>
      <c r="AXU323" s="758" t="s">
        <v>7091</v>
      </c>
      <c r="AXV323" s="763"/>
      <c r="AXW323" s="758" t="s">
        <v>7091</v>
      </c>
      <c r="AXX323" s="763"/>
      <c r="AXY323" s="758" t="s">
        <v>7091</v>
      </c>
      <c r="AXZ323" s="763"/>
      <c r="AYA323" s="758" t="s">
        <v>7091</v>
      </c>
      <c r="AYB323" s="763"/>
      <c r="AYC323" s="758" t="s">
        <v>7091</v>
      </c>
      <c r="AYD323" s="763"/>
      <c r="AYE323" s="758" t="s">
        <v>7091</v>
      </c>
      <c r="AYF323" s="763"/>
      <c r="AYG323" s="758" t="s">
        <v>7091</v>
      </c>
      <c r="AYH323" s="763"/>
      <c r="AYI323" s="758" t="s">
        <v>7091</v>
      </c>
      <c r="AYJ323" s="763"/>
      <c r="AYK323" s="758" t="s">
        <v>7091</v>
      </c>
      <c r="AYL323" s="763"/>
      <c r="AYM323" s="758" t="s">
        <v>7091</v>
      </c>
      <c r="AYN323" s="763"/>
      <c r="AYO323" s="758" t="s">
        <v>7091</v>
      </c>
      <c r="AYP323" s="763"/>
      <c r="AYQ323" s="758" t="s">
        <v>7091</v>
      </c>
      <c r="AYR323" s="763"/>
      <c r="AYS323" s="758" t="s">
        <v>7091</v>
      </c>
      <c r="AYT323" s="763"/>
      <c r="AYU323" s="758" t="s">
        <v>7091</v>
      </c>
      <c r="AYV323" s="763"/>
      <c r="AYW323" s="758" t="s">
        <v>7091</v>
      </c>
      <c r="AYX323" s="763"/>
      <c r="AYY323" s="758" t="s">
        <v>7091</v>
      </c>
      <c r="AYZ323" s="763"/>
      <c r="AZA323" s="758" t="s">
        <v>7091</v>
      </c>
      <c r="AZB323" s="763"/>
      <c r="AZC323" s="758" t="s">
        <v>7091</v>
      </c>
      <c r="AZD323" s="763"/>
      <c r="AZE323" s="758" t="s">
        <v>7091</v>
      </c>
      <c r="AZF323" s="763"/>
      <c r="AZG323" s="758" t="s">
        <v>7091</v>
      </c>
      <c r="AZH323" s="763"/>
      <c r="AZI323" s="758" t="s">
        <v>7091</v>
      </c>
      <c r="AZJ323" s="763"/>
      <c r="AZK323" s="758" t="s">
        <v>7091</v>
      </c>
      <c r="AZL323" s="763"/>
      <c r="AZM323" s="758" t="s">
        <v>7091</v>
      </c>
      <c r="AZN323" s="763"/>
      <c r="AZO323" s="758" t="s">
        <v>7091</v>
      </c>
      <c r="AZP323" s="763"/>
      <c r="AZQ323" s="758" t="s">
        <v>7091</v>
      </c>
      <c r="AZR323" s="763"/>
      <c r="AZS323" s="758" t="s">
        <v>7091</v>
      </c>
      <c r="AZT323" s="763"/>
      <c r="AZU323" s="758" t="s">
        <v>7091</v>
      </c>
      <c r="AZV323" s="763"/>
      <c r="AZW323" s="758" t="s">
        <v>7091</v>
      </c>
      <c r="AZX323" s="763"/>
      <c r="AZY323" s="758" t="s">
        <v>7091</v>
      </c>
      <c r="AZZ323" s="763"/>
      <c r="BAA323" s="758" t="s">
        <v>7091</v>
      </c>
      <c r="BAB323" s="763"/>
      <c r="BAC323" s="758" t="s">
        <v>7091</v>
      </c>
      <c r="BAD323" s="763"/>
      <c r="BAE323" s="758" t="s">
        <v>7091</v>
      </c>
      <c r="BAF323" s="763"/>
      <c r="BAG323" s="758" t="s">
        <v>7091</v>
      </c>
      <c r="BAH323" s="763"/>
      <c r="BAI323" s="758" t="s">
        <v>7091</v>
      </c>
      <c r="BAJ323" s="763"/>
      <c r="BAK323" s="758" t="s">
        <v>7091</v>
      </c>
      <c r="BAL323" s="763"/>
      <c r="BAM323" s="758" t="s">
        <v>7091</v>
      </c>
      <c r="BAN323" s="763"/>
      <c r="BAO323" s="758" t="s">
        <v>7091</v>
      </c>
      <c r="BAP323" s="763"/>
      <c r="BAQ323" s="758" t="s">
        <v>7091</v>
      </c>
      <c r="BAR323" s="763"/>
      <c r="BAS323" s="758" t="s">
        <v>7091</v>
      </c>
      <c r="BAT323" s="763"/>
      <c r="BAU323" s="758" t="s">
        <v>7091</v>
      </c>
      <c r="BAV323" s="763"/>
      <c r="BAW323" s="758" t="s">
        <v>7091</v>
      </c>
      <c r="BAX323" s="763"/>
      <c r="BAY323" s="758" t="s">
        <v>7091</v>
      </c>
      <c r="BAZ323" s="763"/>
      <c r="BBA323" s="758" t="s">
        <v>7091</v>
      </c>
      <c r="BBB323" s="763"/>
      <c r="BBC323" s="758" t="s">
        <v>7091</v>
      </c>
      <c r="BBD323" s="763"/>
      <c r="BBE323" s="758" t="s">
        <v>7091</v>
      </c>
      <c r="BBF323" s="763"/>
      <c r="BBG323" s="758" t="s">
        <v>7091</v>
      </c>
      <c r="BBH323" s="763"/>
      <c r="BBI323" s="758" t="s">
        <v>7091</v>
      </c>
      <c r="BBJ323" s="763"/>
      <c r="BBK323" s="758" t="s">
        <v>7091</v>
      </c>
      <c r="BBL323" s="763"/>
      <c r="BBM323" s="758" t="s">
        <v>7091</v>
      </c>
      <c r="BBN323" s="763"/>
      <c r="BBO323" s="758" t="s">
        <v>7091</v>
      </c>
      <c r="BBP323" s="763"/>
      <c r="BBQ323" s="758" t="s">
        <v>7091</v>
      </c>
      <c r="BBR323" s="763"/>
      <c r="BBS323" s="758" t="s">
        <v>7091</v>
      </c>
      <c r="BBT323" s="763"/>
      <c r="BBU323" s="758" t="s">
        <v>7091</v>
      </c>
      <c r="BBV323" s="763"/>
      <c r="BBW323" s="758" t="s">
        <v>7091</v>
      </c>
      <c r="BBX323" s="763"/>
      <c r="BBY323" s="758" t="s">
        <v>7091</v>
      </c>
      <c r="BBZ323" s="763"/>
      <c r="BCA323" s="758" t="s">
        <v>7091</v>
      </c>
      <c r="BCB323" s="763"/>
      <c r="BCC323" s="758" t="s">
        <v>7091</v>
      </c>
      <c r="BCD323" s="763"/>
      <c r="BCE323" s="758" t="s">
        <v>7091</v>
      </c>
      <c r="BCF323" s="763"/>
      <c r="BCG323" s="758" t="s">
        <v>7091</v>
      </c>
      <c r="BCH323" s="763"/>
      <c r="BCI323" s="758" t="s">
        <v>7091</v>
      </c>
      <c r="BCJ323" s="763"/>
      <c r="BCK323" s="758" t="s">
        <v>7091</v>
      </c>
      <c r="BCL323" s="763"/>
      <c r="BCM323" s="758" t="s">
        <v>7091</v>
      </c>
      <c r="BCN323" s="763"/>
      <c r="BCO323" s="758" t="s">
        <v>7091</v>
      </c>
      <c r="BCP323" s="763"/>
      <c r="BCQ323" s="758" t="s">
        <v>7091</v>
      </c>
      <c r="BCR323" s="763"/>
      <c r="BCS323" s="758" t="s">
        <v>7091</v>
      </c>
      <c r="BCT323" s="763"/>
      <c r="BCU323" s="758" t="s">
        <v>7091</v>
      </c>
      <c r="BCV323" s="763"/>
      <c r="BCW323" s="758" t="s">
        <v>7091</v>
      </c>
      <c r="BCX323" s="763"/>
      <c r="BCY323" s="758" t="s">
        <v>7091</v>
      </c>
      <c r="BCZ323" s="763"/>
      <c r="BDA323" s="758" t="s">
        <v>7091</v>
      </c>
      <c r="BDB323" s="763"/>
      <c r="BDC323" s="758" t="s">
        <v>7091</v>
      </c>
      <c r="BDD323" s="763"/>
      <c r="BDE323" s="758" t="s">
        <v>7091</v>
      </c>
      <c r="BDF323" s="763"/>
      <c r="BDG323" s="758" t="s">
        <v>7091</v>
      </c>
      <c r="BDH323" s="763"/>
      <c r="BDI323" s="758" t="s">
        <v>7091</v>
      </c>
      <c r="BDJ323" s="763"/>
      <c r="BDK323" s="758" t="s">
        <v>7091</v>
      </c>
      <c r="BDL323" s="763"/>
      <c r="BDM323" s="758" t="s">
        <v>7091</v>
      </c>
      <c r="BDN323" s="763"/>
      <c r="BDO323" s="758" t="s">
        <v>7091</v>
      </c>
      <c r="BDP323" s="763"/>
      <c r="BDQ323" s="758" t="s">
        <v>7091</v>
      </c>
      <c r="BDR323" s="763"/>
      <c r="BDS323" s="758" t="s">
        <v>7091</v>
      </c>
      <c r="BDT323" s="763"/>
      <c r="BDU323" s="758" t="s">
        <v>7091</v>
      </c>
      <c r="BDV323" s="763"/>
      <c r="BDW323" s="758" t="s">
        <v>7091</v>
      </c>
      <c r="BDX323" s="763"/>
      <c r="BDY323" s="758" t="s">
        <v>7091</v>
      </c>
      <c r="BDZ323" s="763"/>
      <c r="BEA323" s="758" t="s">
        <v>7091</v>
      </c>
      <c r="BEB323" s="763"/>
      <c r="BEC323" s="758" t="s">
        <v>7091</v>
      </c>
      <c r="BED323" s="763"/>
      <c r="BEE323" s="758" t="s">
        <v>7091</v>
      </c>
      <c r="BEF323" s="763"/>
      <c r="BEG323" s="758" t="s">
        <v>7091</v>
      </c>
      <c r="BEH323" s="763"/>
      <c r="BEI323" s="758" t="s">
        <v>7091</v>
      </c>
      <c r="BEJ323" s="763"/>
      <c r="BEK323" s="758" t="s">
        <v>7091</v>
      </c>
      <c r="BEL323" s="763"/>
      <c r="BEM323" s="758" t="s">
        <v>7091</v>
      </c>
      <c r="BEN323" s="763"/>
      <c r="BEO323" s="758" t="s">
        <v>7091</v>
      </c>
      <c r="BEP323" s="763"/>
      <c r="BEQ323" s="758" t="s">
        <v>7091</v>
      </c>
      <c r="BER323" s="763"/>
      <c r="BES323" s="758" t="s">
        <v>7091</v>
      </c>
      <c r="BET323" s="763"/>
      <c r="BEU323" s="758" t="s">
        <v>7091</v>
      </c>
      <c r="BEV323" s="763"/>
      <c r="BEW323" s="758" t="s">
        <v>7091</v>
      </c>
      <c r="BEX323" s="763"/>
      <c r="BEY323" s="758" t="s">
        <v>7091</v>
      </c>
      <c r="BEZ323" s="763"/>
      <c r="BFA323" s="758" t="s">
        <v>7091</v>
      </c>
      <c r="BFB323" s="763"/>
      <c r="BFC323" s="758" t="s">
        <v>7091</v>
      </c>
      <c r="BFD323" s="763"/>
      <c r="BFE323" s="758" t="s">
        <v>7091</v>
      </c>
      <c r="BFF323" s="763"/>
      <c r="BFG323" s="758" t="s">
        <v>7091</v>
      </c>
      <c r="BFH323" s="763"/>
      <c r="BFI323" s="758" t="s">
        <v>7091</v>
      </c>
      <c r="BFJ323" s="763"/>
      <c r="BFK323" s="758" t="s">
        <v>7091</v>
      </c>
      <c r="BFL323" s="763"/>
      <c r="BFM323" s="758" t="s">
        <v>7091</v>
      </c>
      <c r="BFN323" s="763"/>
      <c r="BFO323" s="758" t="s">
        <v>7091</v>
      </c>
      <c r="BFP323" s="763"/>
      <c r="BFQ323" s="758" t="s">
        <v>7091</v>
      </c>
      <c r="BFR323" s="763"/>
      <c r="BFS323" s="758" t="s">
        <v>7091</v>
      </c>
      <c r="BFT323" s="763"/>
      <c r="BFU323" s="758" t="s">
        <v>7091</v>
      </c>
      <c r="BFV323" s="763"/>
      <c r="BFW323" s="758" t="s">
        <v>7091</v>
      </c>
      <c r="BFX323" s="763"/>
      <c r="BFY323" s="758" t="s">
        <v>7091</v>
      </c>
      <c r="BFZ323" s="763"/>
      <c r="BGA323" s="758" t="s">
        <v>7091</v>
      </c>
      <c r="BGB323" s="763"/>
      <c r="BGC323" s="758" t="s">
        <v>7091</v>
      </c>
      <c r="BGD323" s="763"/>
      <c r="BGE323" s="758" t="s">
        <v>7091</v>
      </c>
      <c r="BGF323" s="763"/>
      <c r="BGG323" s="758" t="s">
        <v>7091</v>
      </c>
      <c r="BGH323" s="763"/>
      <c r="BGI323" s="758" t="s">
        <v>7091</v>
      </c>
      <c r="BGJ323" s="763"/>
      <c r="BGK323" s="758" t="s">
        <v>7091</v>
      </c>
      <c r="BGL323" s="763"/>
      <c r="BGM323" s="758" t="s">
        <v>7091</v>
      </c>
      <c r="BGN323" s="763"/>
      <c r="BGO323" s="758" t="s">
        <v>7091</v>
      </c>
      <c r="BGP323" s="763"/>
      <c r="BGQ323" s="758" t="s">
        <v>7091</v>
      </c>
      <c r="BGR323" s="763"/>
      <c r="BGS323" s="758" t="s">
        <v>7091</v>
      </c>
      <c r="BGT323" s="763"/>
      <c r="BGU323" s="758" t="s">
        <v>7091</v>
      </c>
      <c r="BGV323" s="763"/>
      <c r="BGW323" s="758" t="s">
        <v>7091</v>
      </c>
      <c r="BGX323" s="763"/>
      <c r="BGY323" s="758" t="s">
        <v>7091</v>
      </c>
      <c r="BGZ323" s="763"/>
      <c r="BHA323" s="758" t="s">
        <v>7091</v>
      </c>
      <c r="BHB323" s="763"/>
      <c r="BHC323" s="758" t="s">
        <v>7091</v>
      </c>
      <c r="BHD323" s="763"/>
      <c r="BHE323" s="758" t="s">
        <v>7091</v>
      </c>
      <c r="BHF323" s="763"/>
      <c r="BHG323" s="758" t="s">
        <v>7091</v>
      </c>
      <c r="BHH323" s="763"/>
      <c r="BHI323" s="758" t="s">
        <v>7091</v>
      </c>
      <c r="BHJ323" s="763"/>
      <c r="BHK323" s="758" t="s">
        <v>7091</v>
      </c>
      <c r="BHL323" s="763"/>
      <c r="BHM323" s="758" t="s">
        <v>7091</v>
      </c>
      <c r="BHN323" s="763"/>
      <c r="BHO323" s="758" t="s">
        <v>7091</v>
      </c>
      <c r="BHP323" s="763"/>
      <c r="BHQ323" s="758" t="s">
        <v>7091</v>
      </c>
      <c r="BHR323" s="763"/>
      <c r="BHS323" s="758" t="s">
        <v>7091</v>
      </c>
      <c r="BHT323" s="763"/>
      <c r="BHU323" s="758" t="s">
        <v>7091</v>
      </c>
      <c r="BHV323" s="763"/>
      <c r="BHW323" s="758" t="s">
        <v>7091</v>
      </c>
      <c r="BHX323" s="763"/>
      <c r="BHY323" s="758" t="s">
        <v>7091</v>
      </c>
      <c r="BHZ323" s="763"/>
      <c r="BIA323" s="758" t="s">
        <v>7091</v>
      </c>
      <c r="BIB323" s="763"/>
      <c r="BIC323" s="758" t="s">
        <v>7091</v>
      </c>
      <c r="BID323" s="763"/>
      <c r="BIE323" s="758" t="s">
        <v>7091</v>
      </c>
      <c r="BIF323" s="763"/>
      <c r="BIG323" s="758" t="s">
        <v>7091</v>
      </c>
      <c r="BIH323" s="763"/>
      <c r="BII323" s="758" t="s">
        <v>7091</v>
      </c>
      <c r="BIJ323" s="763"/>
      <c r="BIK323" s="758" t="s">
        <v>7091</v>
      </c>
      <c r="BIL323" s="763"/>
      <c r="BIM323" s="758" t="s">
        <v>7091</v>
      </c>
      <c r="BIN323" s="763"/>
      <c r="BIO323" s="758" t="s">
        <v>7091</v>
      </c>
      <c r="BIP323" s="763"/>
      <c r="BIQ323" s="758" t="s">
        <v>7091</v>
      </c>
      <c r="BIR323" s="763"/>
      <c r="BIS323" s="758" t="s">
        <v>7091</v>
      </c>
      <c r="BIT323" s="763"/>
      <c r="BIU323" s="758" t="s">
        <v>7091</v>
      </c>
      <c r="BIV323" s="763"/>
      <c r="BIW323" s="758" t="s">
        <v>7091</v>
      </c>
      <c r="BIX323" s="763"/>
      <c r="BIY323" s="758" t="s">
        <v>7091</v>
      </c>
      <c r="BIZ323" s="763"/>
      <c r="BJA323" s="758" t="s">
        <v>7091</v>
      </c>
      <c r="BJB323" s="763"/>
      <c r="BJC323" s="758" t="s">
        <v>7091</v>
      </c>
      <c r="BJD323" s="763"/>
      <c r="BJE323" s="758" t="s">
        <v>7091</v>
      </c>
      <c r="BJF323" s="763"/>
      <c r="BJG323" s="758" t="s">
        <v>7091</v>
      </c>
      <c r="BJH323" s="763"/>
      <c r="BJI323" s="758" t="s">
        <v>7091</v>
      </c>
      <c r="BJJ323" s="763"/>
      <c r="BJK323" s="758" t="s">
        <v>7091</v>
      </c>
      <c r="BJL323" s="763"/>
      <c r="BJM323" s="758" t="s">
        <v>7091</v>
      </c>
      <c r="BJN323" s="763"/>
      <c r="BJO323" s="758" t="s">
        <v>7091</v>
      </c>
      <c r="BJP323" s="763"/>
      <c r="BJQ323" s="758" t="s">
        <v>7091</v>
      </c>
      <c r="BJR323" s="763"/>
      <c r="BJS323" s="758" t="s">
        <v>7091</v>
      </c>
      <c r="BJT323" s="763"/>
      <c r="BJU323" s="758" t="s">
        <v>7091</v>
      </c>
      <c r="BJV323" s="763"/>
      <c r="BJW323" s="758" t="s">
        <v>7091</v>
      </c>
      <c r="BJX323" s="763"/>
      <c r="BJY323" s="758" t="s">
        <v>7091</v>
      </c>
      <c r="BJZ323" s="763"/>
      <c r="BKA323" s="758" t="s">
        <v>7091</v>
      </c>
      <c r="BKB323" s="763"/>
      <c r="BKC323" s="758" t="s">
        <v>7091</v>
      </c>
      <c r="BKD323" s="763"/>
      <c r="BKE323" s="758" t="s">
        <v>7091</v>
      </c>
      <c r="BKF323" s="763"/>
      <c r="BKG323" s="758" t="s">
        <v>7091</v>
      </c>
      <c r="BKH323" s="763"/>
      <c r="BKI323" s="758" t="s">
        <v>7091</v>
      </c>
      <c r="BKJ323" s="763"/>
      <c r="BKK323" s="758" t="s">
        <v>7091</v>
      </c>
      <c r="BKL323" s="763"/>
      <c r="BKM323" s="758" t="s">
        <v>7091</v>
      </c>
      <c r="BKN323" s="763"/>
      <c r="BKO323" s="758" t="s">
        <v>7091</v>
      </c>
      <c r="BKP323" s="763"/>
      <c r="BKQ323" s="758" t="s">
        <v>7091</v>
      </c>
      <c r="BKR323" s="763"/>
      <c r="BKS323" s="758" t="s">
        <v>7091</v>
      </c>
      <c r="BKT323" s="763"/>
      <c r="BKU323" s="758" t="s">
        <v>7091</v>
      </c>
      <c r="BKV323" s="763"/>
      <c r="BKW323" s="758" t="s">
        <v>7091</v>
      </c>
      <c r="BKX323" s="763"/>
      <c r="BKY323" s="758" t="s">
        <v>7091</v>
      </c>
      <c r="BKZ323" s="763"/>
      <c r="BLA323" s="758" t="s">
        <v>7091</v>
      </c>
      <c r="BLB323" s="763"/>
      <c r="BLC323" s="758" t="s">
        <v>7091</v>
      </c>
      <c r="BLD323" s="763"/>
      <c r="BLE323" s="758" t="s">
        <v>7091</v>
      </c>
      <c r="BLF323" s="763"/>
      <c r="BLG323" s="758" t="s">
        <v>7091</v>
      </c>
      <c r="BLH323" s="763"/>
      <c r="BLI323" s="758" t="s">
        <v>7091</v>
      </c>
      <c r="BLJ323" s="763"/>
      <c r="BLK323" s="758" t="s">
        <v>7091</v>
      </c>
      <c r="BLL323" s="763"/>
      <c r="BLM323" s="758" t="s">
        <v>7091</v>
      </c>
      <c r="BLN323" s="763"/>
      <c r="BLO323" s="758" t="s">
        <v>7091</v>
      </c>
      <c r="BLP323" s="763"/>
      <c r="BLQ323" s="758" t="s">
        <v>7091</v>
      </c>
      <c r="BLR323" s="763"/>
      <c r="BLS323" s="758" t="s">
        <v>7091</v>
      </c>
      <c r="BLT323" s="763"/>
      <c r="BLU323" s="758" t="s">
        <v>7091</v>
      </c>
      <c r="BLV323" s="763"/>
      <c r="BLW323" s="758" t="s">
        <v>7091</v>
      </c>
      <c r="BLX323" s="763"/>
      <c r="BLY323" s="758" t="s">
        <v>7091</v>
      </c>
      <c r="BLZ323" s="763"/>
      <c r="BMA323" s="758" t="s">
        <v>7091</v>
      </c>
      <c r="BMB323" s="763"/>
      <c r="BMC323" s="758" t="s">
        <v>7091</v>
      </c>
      <c r="BMD323" s="763"/>
      <c r="BME323" s="758" t="s">
        <v>7091</v>
      </c>
      <c r="BMF323" s="763"/>
      <c r="BMG323" s="758" t="s">
        <v>7091</v>
      </c>
      <c r="BMH323" s="763"/>
      <c r="BMI323" s="758" t="s">
        <v>7091</v>
      </c>
      <c r="BMJ323" s="763"/>
      <c r="BMK323" s="758" t="s">
        <v>7091</v>
      </c>
      <c r="BML323" s="763"/>
      <c r="BMM323" s="758" t="s">
        <v>7091</v>
      </c>
      <c r="BMN323" s="763"/>
      <c r="BMO323" s="758" t="s">
        <v>7091</v>
      </c>
      <c r="BMP323" s="763"/>
      <c r="BMQ323" s="758" t="s">
        <v>7091</v>
      </c>
      <c r="BMR323" s="763"/>
      <c r="BMS323" s="758" t="s">
        <v>7091</v>
      </c>
      <c r="BMT323" s="763"/>
      <c r="BMU323" s="758" t="s">
        <v>7091</v>
      </c>
      <c r="BMV323" s="763"/>
      <c r="BMW323" s="758" t="s">
        <v>7091</v>
      </c>
      <c r="BMX323" s="763"/>
      <c r="BMY323" s="758" t="s">
        <v>7091</v>
      </c>
      <c r="BMZ323" s="763"/>
      <c r="BNA323" s="758" t="s">
        <v>7091</v>
      </c>
      <c r="BNB323" s="763"/>
      <c r="BNC323" s="758" t="s">
        <v>7091</v>
      </c>
      <c r="BND323" s="763"/>
      <c r="BNE323" s="758" t="s">
        <v>7091</v>
      </c>
      <c r="BNF323" s="763"/>
      <c r="BNG323" s="758" t="s">
        <v>7091</v>
      </c>
      <c r="BNH323" s="763"/>
      <c r="BNI323" s="758" t="s">
        <v>7091</v>
      </c>
      <c r="BNJ323" s="763"/>
      <c r="BNK323" s="758" t="s">
        <v>7091</v>
      </c>
      <c r="BNL323" s="763"/>
      <c r="BNM323" s="758" t="s">
        <v>7091</v>
      </c>
      <c r="BNN323" s="763"/>
      <c r="BNO323" s="758" t="s">
        <v>7091</v>
      </c>
      <c r="BNP323" s="763"/>
      <c r="BNQ323" s="758" t="s">
        <v>7091</v>
      </c>
      <c r="BNR323" s="763"/>
      <c r="BNS323" s="758" t="s">
        <v>7091</v>
      </c>
      <c r="BNT323" s="763"/>
      <c r="BNU323" s="758" t="s">
        <v>7091</v>
      </c>
      <c r="BNV323" s="763"/>
      <c r="BNW323" s="758" t="s">
        <v>7091</v>
      </c>
      <c r="BNX323" s="763"/>
      <c r="BNY323" s="758" t="s">
        <v>7091</v>
      </c>
      <c r="BNZ323" s="763"/>
      <c r="BOA323" s="758" t="s">
        <v>7091</v>
      </c>
      <c r="BOB323" s="763"/>
      <c r="BOC323" s="758" t="s">
        <v>7091</v>
      </c>
      <c r="BOD323" s="763"/>
      <c r="BOE323" s="758" t="s">
        <v>7091</v>
      </c>
      <c r="BOF323" s="763"/>
      <c r="BOG323" s="758" t="s">
        <v>7091</v>
      </c>
      <c r="BOH323" s="763"/>
      <c r="BOI323" s="758" t="s">
        <v>7091</v>
      </c>
      <c r="BOJ323" s="763"/>
      <c r="BOK323" s="758" t="s">
        <v>7091</v>
      </c>
      <c r="BOL323" s="763"/>
      <c r="BOM323" s="758" t="s">
        <v>7091</v>
      </c>
      <c r="BON323" s="763"/>
      <c r="BOO323" s="758" t="s">
        <v>7091</v>
      </c>
      <c r="BOP323" s="763"/>
      <c r="BOQ323" s="758" t="s">
        <v>7091</v>
      </c>
      <c r="BOR323" s="763"/>
      <c r="BOS323" s="758" t="s">
        <v>7091</v>
      </c>
      <c r="BOT323" s="763"/>
      <c r="BOU323" s="758" t="s">
        <v>7091</v>
      </c>
      <c r="BOV323" s="763"/>
      <c r="BOW323" s="758" t="s">
        <v>7091</v>
      </c>
      <c r="BOX323" s="763"/>
      <c r="BOY323" s="758" t="s">
        <v>7091</v>
      </c>
      <c r="BOZ323" s="763"/>
      <c r="BPA323" s="758" t="s">
        <v>7091</v>
      </c>
      <c r="BPB323" s="763"/>
      <c r="BPC323" s="758" t="s">
        <v>7091</v>
      </c>
      <c r="BPD323" s="763"/>
      <c r="BPE323" s="758" t="s">
        <v>7091</v>
      </c>
      <c r="BPF323" s="763"/>
      <c r="BPG323" s="758" t="s">
        <v>7091</v>
      </c>
      <c r="BPH323" s="763"/>
      <c r="BPI323" s="758" t="s">
        <v>7091</v>
      </c>
      <c r="BPJ323" s="763"/>
      <c r="BPK323" s="758" t="s">
        <v>7091</v>
      </c>
      <c r="BPL323" s="763"/>
      <c r="BPM323" s="758" t="s">
        <v>7091</v>
      </c>
      <c r="BPN323" s="763"/>
      <c r="BPO323" s="758" t="s">
        <v>7091</v>
      </c>
      <c r="BPP323" s="763"/>
      <c r="BPQ323" s="758" t="s">
        <v>7091</v>
      </c>
      <c r="BPR323" s="763"/>
      <c r="BPS323" s="758" t="s">
        <v>7091</v>
      </c>
      <c r="BPT323" s="763"/>
      <c r="BPU323" s="758" t="s">
        <v>7091</v>
      </c>
      <c r="BPV323" s="763"/>
      <c r="BPW323" s="758" t="s">
        <v>7091</v>
      </c>
      <c r="BPX323" s="763"/>
      <c r="BPY323" s="758" t="s">
        <v>7091</v>
      </c>
      <c r="BPZ323" s="763"/>
      <c r="BQA323" s="758" t="s">
        <v>7091</v>
      </c>
      <c r="BQB323" s="763"/>
      <c r="BQC323" s="758" t="s">
        <v>7091</v>
      </c>
      <c r="BQD323" s="763"/>
      <c r="BQE323" s="758" t="s">
        <v>7091</v>
      </c>
      <c r="BQF323" s="763"/>
      <c r="BQG323" s="758" t="s">
        <v>7091</v>
      </c>
      <c r="BQH323" s="763"/>
      <c r="BQI323" s="758" t="s">
        <v>7091</v>
      </c>
      <c r="BQJ323" s="763"/>
      <c r="BQK323" s="758" t="s">
        <v>7091</v>
      </c>
      <c r="BQL323" s="763"/>
      <c r="BQM323" s="758" t="s">
        <v>7091</v>
      </c>
      <c r="BQN323" s="763"/>
      <c r="BQO323" s="758" t="s">
        <v>7091</v>
      </c>
      <c r="BQP323" s="763"/>
      <c r="BQQ323" s="758" t="s">
        <v>7091</v>
      </c>
      <c r="BQR323" s="763"/>
      <c r="BQS323" s="758" t="s">
        <v>7091</v>
      </c>
      <c r="BQT323" s="763"/>
      <c r="BQU323" s="758" t="s">
        <v>7091</v>
      </c>
      <c r="BQV323" s="763"/>
      <c r="BQW323" s="758" t="s">
        <v>7091</v>
      </c>
      <c r="BQX323" s="763"/>
      <c r="BQY323" s="758" t="s">
        <v>7091</v>
      </c>
      <c r="BQZ323" s="763"/>
      <c r="BRA323" s="758" t="s">
        <v>7091</v>
      </c>
      <c r="BRB323" s="763"/>
      <c r="BRC323" s="758" t="s">
        <v>7091</v>
      </c>
      <c r="BRD323" s="763"/>
      <c r="BRE323" s="758" t="s">
        <v>7091</v>
      </c>
      <c r="BRF323" s="763"/>
      <c r="BRG323" s="758" t="s">
        <v>7091</v>
      </c>
      <c r="BRH323" s="763"/>
      <c r="BRI323" s="758" t="s">
        <v>7091</v>
      </c>
      <c r="BRJ323" s="763"/>
      <c r="BRK323" s="758" t="s">
        <v>7091</v>
      </c>
      <c r="BRL323" s="763"/>
      <c r="BRM323" s="758" t="s">
        <v>7091</v>
      </c>
      <c r="BRN323" s="763"/>
      <c r="BRO323" s="758" t="s">
        <v>7091</v>
      </c>
      <c r="BRP323" s="763"/>
      <c r="BRQ323" s="758" t="s">
        <v>7091</v>
      </c>
      <c r="BRR323" s="763"/>
      <c r="BRS323" s="758" t="s">
        <v>7091</v>
      </c>
      <c r="BRT323" s="763"/>
      <c r="BRU323" s="758" t="s">
        <v>7091</v>
      </c>
      <c r="BRV323" s="763"/>
      <c r="BRW323" s="758" t="s">
        <v>7091</v>
      </c>
      <c r="BRX323" s="763"/>
      <c r="BRY323" s="758" t="s">
        <v>7091</v>
      </c>
      <c r="BRZ323" s="763"/>
      <c r="BSA323" s="758" t="s">
        <v>7091</v>
      </c>
      <c r="BSB323" s="763"/>
      <c r="BSC323" s="758" t="s">
        <v>7091</v>
      </c>
      <c r="BSD323" s="763"/>
      <c r="BSE323" s="758" t="s">
        <v>7091</v>
      </c>
      <c r="BSF323" s="763"/>
      <c r="BSG323" s="758" t="s">
        <v>7091</v>
      </c>
      <c r="BSH323" s="763"/>
      <c r="BSI323" s="758" t="s">
        <v>7091</v>
      </c>
      <c r="BSJ323" s="763"/>
      <c r="BSK323" s="758" t="s">
        <v>7091</v>
      </c>
      <c r="BSL323" s="763"/>
      <c r="BSM323" s="758" t="s">
        <v>7091</v>
      </c>
      <c r="BSN323" s="763"/>
      <c r="BSO323" s="758" t="s">
        <v>7091</v>
      </c>
      <c r="BSP323" s="763"/>
      <c r="BSQ323" s="758" t="s">
        <v>7091</v>
      </c>
      <c r="BSR323" s="763"/>
      <c r="BSS323" s="758" t="s">
        <v>7091</v>
      </c>
      <c r="BST323" s="763"/>
      <c r="BSU323" s="758" t="s">
        <v>7091</v>
      </c>
      <c r="BSV323" s="763"/>
      <c r="BSW323" s="758" t="s">
        <v>7091</v>
      </c>
      <c r="BSX323" s="763"/>
      <c r="BSY323" s="758" t="s">
        <v>7091</v>
      </c>
      <c r="BSZ323" s="763"/>
      <c r="BTA323" s="758" t="s">
        <v>7091</v>
      </c>
      <c r="BTB323" s="763"/>
      <c r="BTC323" s="758" t="s">
        <v>7091</v>
      </c>
      <c r="BTD323" s="763"/>
      <c r="BTE323" s="758" t="s">
        <v>7091</v>
      </c>
      <c r="BTF323" s="763"/>
      <c r="BTG323" s="758" t="s">
        <v>7091</v>
      </c>
      <c r="BTH323" s="763"/>
      <c r="BTI323" s="758" t="s">
        <v>7091</v>
      </c>
      <c r="BTJ323" s="763"/>
      <c r="BTK323" s="758" t="s">
        <v>7091</v>
      </c>
      <c r="BTL323" s="763"/>
      <c r="BTM323" s="758" t="s">
        <v>7091</v>
      </c>
      <c r="BTN323" s="763"/>
      <c r="BTO323" s="758" t="s">
        <v>7091</v>
      </c>
      <c r="BTP323" s="763"/>
      <c r="BTQ323" s="758" t="s">
        <v>7091</v>
      </c>
      <c r="BTR323" s="763"/>
      <c r="BTS323" s="758" t="s">
        <v>7091</v>
      </c>
      <c r="BTT323" s="763"/>
      <c r="BTU323" s="758" t="s">
        <v>7091</v>
      </c>
      <c r="BTV323" s="763"/>
      <c r="BTW323" s="758" t="s">
        <v>7091</v>
      </c>
      <c r="BTX323" s="763"/>
      <c r="BTY323" s="758" t="s">
        <v>7091</v>
      </c>
      <c r="BTZ323" s="763"/>
      <c r="BUA323" s="758" t="s">
        <v>7091</v>
      </c>
      <c r="BUB323" s="763"/>
      <c r="BUC323" s="758" t="s">
        <v>7091</v>
      </c>
      <c r="BUD323" s="763"/>
      <c r="BUE323" s="758" t="s">
        <v>7091</v>
      </c>
      <c r="BUF323" s="763"/>
      <c r="BUG323" s="758" t="s">
        <v>7091</v>
      </c>
      <c r="BUH323" s="763"/>
      <c r="BUI323" s="758" t="s">
        <v>7091</v>
      </c>
      <c r="BUJ323" s="763"/>
      <c r="BUK323" s="758" t="s">
        <v>7091</v>
      </c>
      <c r="BUL323" s="763"/>
      <c r="BUM323" s="758" t="s">
        <v>7091</v>
      </c>
      <c r="BUN323" s="763"/>
      <c r="BUO323" s="758" t="s">
        <v>7091</v>
      </c>
      <c r="BUP323" s="763"/>
      <c r="BUQ323" s="758" t="s">
        <v>7091</v>
      </c>
      <c r="BUR323" s="763"/>
      <c r="BUS323" s="758" t="s">
        <v>7091</v>
      </c>
      <c r="BUT323" s="763"/>
      <c r="BUU323" s="758" t="s">
        <v>7091</v>
      </c>
      <c r="BUV323" s="763"/>
      <c r="BUW323" s="758" t="s">
        <v>7091</v>
      </c>
      <c r="BUX323" s="763"/>
      <c r="BUY323" s="758" t="s">
        <v>7091</v>
      </c>
      <c r="BUZ323" s="763"/>
      <c r="BVA323" s="758" t="s">
        <v>7091</v>
      </c>
      <c r="BVB323" s="763"/>
      <c r="BVC323" s="758" t="s">
        <v>7091</v>
      </c>
      <c r="BVD323" s="763"/>
      <c r="BVE323" s="758" t="s">
        <v>7091</v>
      </c>
      <c r="BVF323" s="763"/>
      <c r="BVG323" s="758" t="s">
        <v>7091</v>
      </c>
      <c r="BVH323" s="763"/>
      <c r="BVI323" s="758" t="s">
        <v>7091</v>
      </c>
      <c r="BVJ323" s="763"/>
      <c r="BVK323" s="758" t="s">
        <v>7091</v>
      </c>
      <c r="BVL323" s="763"/>
      <c r="BVM323" s="758" t="s">
        <v>7091</v>
      </c>
      <c r="BVN323" s="763"/>
      <c r="BVO323" s="758" t="s">
        <v>7091</v>
      </c>
      <c r="BVP323" s="763"/>
      <c r="BVQ323" s="758" t="s">
        <v>7091</v>
      </c>
      <c r="BVR323" s="763"/>
      <c r="BVS323" s="758" t="s">
        <v>7091</v>
      </c>
      <c r="BVT323" s="763"/>
      <c r="BVU323" s="758" t="s">
        <v>7091</v>
      </c>
      <c r="BVV323" s="763"/>
      <c r="BVW323" s="758" t="s">
        <v>7091</v>
      </c>
      <c r="BVX323" s="763"/>
      <c r="BVY323" s="758" t="s">
        <v>7091</v>
      </c>
      <c r="BVZ323" s="763"/>
      <c r="BWA323" s="758" t="s">
        <v>7091</v>
      </c>
      <c r="BWB323" s="763"/>
      <c r="BWC323" s="758" t="s">
        <v>7091</v>
      </c>
      <c r="BWD323" s="763"/>
      <c r="BWE323" s="758" t="s">
        <v>7091</v>
      </c>
      <c r="BWF323" s="763"/>
      <c r="BWG323" s="758" t="s">
        <v>7091</v>
      </c>
      <c r="BWH323" s="763"/>
      <c r="BWI323" s="758" t="s">
        <v>7091</v>
      </c>
      <c r="BWJ323" s="763"/>
      <c r="BWK323" s="758" t="s">
        <v>7091</v>
      </c>
      <c r="BWL323" s="763"/>
      <c r="BWM323" s="758" t="s">
        <v>7091</v>
      </c>
      <c r="BWN323" s="763"/>
      <c r="BWO323" s="758" t="s">
        <v>7091</v>
      </c>
      <c r="BWP323" s="763"/>
      <c r="BWQ323" s="758" t="s">
        <v>7091</v>
      </c>
      <c r="BWR323" s="763"/>
      <c r="BWS323" s="758" t="s">
        <v>7091</v>
      </c>
      <c r="BWT323" s="763"/>
      <c r="BWU323" s="758" t="s">
        <v>7091</v>
      </c>
      <c r="BWV323" s="763"/>
      <c r="BWW323" s="758" t="s">
        <v>7091</v>
      </c>
      <c r="BWX323" s="763"/>
      <c r="BWY323" s="758" t="s">
        <v>7091</v>
      </c>
      <c r="BWZ323" s="763"/>
      <c r="BXA323" s="758" t="s">
        <v>7091</v>
      </c>
      <c r="BXB323" s="763"/>
      <c r="BXC323" s="758" t="s">
        <v>7091</v>
      </c>
      <c r="BXD323" s="763"/>
      <c r="BXE323" s="758" t="s">
        <v>7091</v>
      </c>
      <c r="BXF323" s="763"/>
      <c r="BXG323" s="758" t="s">
        <v>7091</v>
      </c>
      <c r="BXH323" s="763"/>
      <c r="BXI323" s="758" t="s">
        <v>7091</v>
      </c>
      <c r="BXJ323" s="763"/>
      <c r="BXK323" s="758" t="s">
        <v>7091</v>
      </c>
      <c r="BXL323" s="763"/>
      <c r="BXM323" s="758" t="s">
        <v>7091</v>
      </c>
      <c r="BXN323" s="763"/>
      <c r="BXO323" s="758" t="s">
        <v>7091</v>
      </c>
      <c r="BXP323" s="763"/>
      <c r="BXQ323" s="758" t="s">
        <v>7091</v>
      </c>
      <c r="BXR323" s="763"/>
      <c r="BXS323" s="758" t="s">
        <v>7091</v>
      </c>
      <c r="BXT323" s="763"/>
      <c r="BXU323" s="758" t="s">
        <v>7091</v>
      </c>
      <c r="BXV323" s="763"/>
      <c r="BXW323" s="758" t="s">
        <v>7091</v>
      </c>
      <c r="BXX323" s="763"/>
      <c r="BXY323" s="758" t="s">
        <v>7091</v>
      </c>
      <c r="BXZ323" s="763"/>
      <c r="BYA323" s="758" t="s">
        <v>7091</v>
      </c>
      <c r="BYB323" s="763"/>
      <c r="BYC323" s="758" t="s">
        <v>7091</v>
      </c>
      <c r="BYD323" s="763"/>
      <c r="BYE323" s="758" t="s">
        <v>7091</v>
      </c>
      <c r="BYF323" s="763"/>
      <c r="BYG323" s="758" t="s">
        <v>7091</v>
      </c>
      <c r="BYH323" s="763"/>
      <c r="BYI323" s="758" t="s">
        <v>7091</v>
      </c>
      <c r="BYJ323" s="763"/>
      <c r="BYK323" s="758" t="s">
        <v>7091</v>
      </c>
      <c r="BYL323" s="763"/>
      <c r="BYM323" s="758" t="s">
        <v>7091</v>
      </c>
      <c r="BYN323" s="763"/>
      <c r="BYO323" s="758" t="s">
        <v>7091</v>
      </c>
      <c r="BYP323" s="763"/>
      <c r="BYQ323" s="758" t="s">
        <v>7091</v>
      </c>
      <c r="BYR323" s="763"/>
      <c r="BYS323" s="758" t="s">
        <v>7091</v>
      </c>
      <c r="BYT323" s="763"/>
      <c r="BYU323" s="758" t="s">
        <v>7091</v>
      </c>
      <c r="BYV323" s="763"/>
      <c r="BYW323" s="758" t="s">
        <v>7091</v>
      </c>
      <c r="BYX323" s="763"/>
      <c r="BYY323" s="758" t="s">
        <v>7091</v>
      </c>
      <c r="BYZ323" s="763"/>
      <c r="BZA323" s="758" t="s">
        <v>7091</v>
      </c>
      <c r="BZB323" s="763"/>
      <c r="BZC323" s="758" t="s">
        <v>7091</v>
      </c>
      <c r="BZD323" s="763"/>
      <c r="BZE323" s="758" t="s">
        <v>7091</v>
      </c>
      <c r="BZF323" s="763"/>
      <c r="BZG323" s="758" t="s">
        <v>7091</v>
      </c>
      <c r="BZH323" s="763"/>
      <c r="BZI323" s="758" t="s">
        <v>7091</v>
      </c>
      <c r="BZJ323" s="763"/>
      <c r="BZK323" s="758" t="s">
        <v>7091</v>
      </c>
      <c r="BZL323" s="763"/>
      <c r="BZM323" s="758" t="s">
        <v>7091</v>
      </c>
      <c r="BZN323" s="763"/>
      <c r="BZO323" s="758" t="s">
        <v>7091</v>
      </c>
      <c r="BZP323" s="763"/>
      <c r="BZQ323" s="758" t="s">
        <v>7091</v>
      </c>
      <c r="BZR323" s="763"/>
      <c r="BZS323" s="758" t="s">
        <v>7091</v>
      </c>
      <c r="BZT323" s="763"/>
      <c r="BZU323" s="758" t="s">
        <v>7091</v>
      </c>
      <c r="BZV323" s="763"/>
      <c r="BZW323" s="758" t="s">
        <v>7091</v>
      </c>
      <c r="BZX323" s="763"/>
      <c r="BZY323" s="758" t="s">
        <v>7091</v>
      </c>
      <c r="BZZ323" s="763"/>
      <c r="CAA323" s="758" t="s">
        <v>7091</v>
      </c>
      <c r="CAB323" s="763"/>
      <c r="CAC323" s="758" t="s">
        <v>7091</v>
      </c>
      <c r="CAD323" s="763"/>
      <c r="CAE323" s="758" t="s">
        <v>7091</v>
      </c>
      <c r="CAF323" s="763"/>
      <c r="CAG323" s="758" t="s">
        <v>7091</v>
      </c>
      <c r="CAH323" s="763"/>
      <c r="CAI323" s="758" t="s">
        <v>7091</v>
      </c>
      <c r="CAJ323" s="763"/>
      <c r="CAK323" s="758" t="s">
        <v>7091</v>
      </c>
      <c r="CAL323" s="763"/>
      <c r="CAM323" s="758" t="s">
        <v>7091</v>
      </c>
      <c r="CAN323" s="763"/>
      <c r="CAO323" s="758" t="s">
        <v>7091</v>
      </c>
      <c r="CAP323" s="763"/>
      <c r="CAQ323" s="758" t="s">
        <v>7091</v>
      </c>
      <c r="CAR323" s="763"/>
      <c r="CAS323" s="758" t="s">
        <v>7091</v>
      </c>
      <c r="CAT323" s="763"/>
      <c r="CAU323" s="758" t="s">
        <v>7091</v>
      </c>
      <c r="CAV323" s="763"/>
      <c r="CAW323" s="758" t="s">
        <v>7091</v>
      </c>
      <c r="CAX323" s="763"/>
      <c r="CAY323" s="758" t="s">
        <v>7091</v>
      </c>
      <c r="CAZ323" s="763"/>
      <c r="CBA323" s="758" t="s">
        <v>7091</v>
      </c>
      <c r="CBB323" s="763"/>
      <c r="CBC323" s="758" t="s">
        <v>7091</v>
      </c>
      <c r="CBD323" s="763"/>
      <c r="CBE323" s="758" t="s">
        <v>7091</v>
      </c>
      <c r="CBF323" s="763"/>
      <c r="CBG323" s="758" t="s">
        <v>7091</v>
      </c>
      <c r="CBH323" s="763"/>
      <c r="CBI323" s="758" t="s">
        <v>7091</v>
      </c>
      <c r="CBJ323" s="763"/>
      <c r="CBK323" s="758" t="s">
        <v>7091</v>
      </c>
      <c r="CBL323" s="763"/>
      <c r="CBM323" s="758" t="s">
        <v>7091</v>
      </c>
      <c r="CBN323" s="763"/>
      <c r="CBO323" s="758" t="s">
        <v>7091</v>
      </c>
      <c r="CBP323" s="763"/>
      <c r="CBQ323" s="758" t="s">
        <v>7091</v>
      </c>
      <c r="CBR323" s="763"/>
      <c r="CBS323" s="758" t="s">
        <v>7091</v>
      </c>
      <c r="CBT323" s="763"/>
      <c r="CBU323" s="758" t="s">
        <v>7091</v>
      </c>
      <c r="CBV323" s="763"/>
      <c r="CBW323" s="758" t="s">
        <v>7091</v>
      </c>
      <c r="CBX323" s="763"/>
      <c r="CBY323" s="758" t="s">
        <v>7091</v>
      </c>
      <c r="CBZ323" s="763"/>
      <c r="CCA323" s="758" t="s">
        <v>7091</v>
      </c>
      <c r="CCB323" s="763"/>
      <c r="CCC323" s="758" t="s">
        <v>7091</v>
      </c>
      <c r="CCD323" s="763"/>
      <c r="CCE323" s="758" t="s">
        <v>7091</v>
      </c>
      <c r="CCF323" s="763"/>
      <c r="CCG323" s="758" t="s">
        <v>7091</v>
      </c>
      <c r="CCH323" s="763"/>
      <c r="CCI323" s="758" t="s">
        <v>7091</v>
      </c>
      <c r="CCJ323" s="763"/>
      <c r="CCK323" s="758" t="s">
        <v>7091</v>
      </c>
      <c r="CCL323" s="763"/>
      <c r="CCM323" s="758" t="s">
        <v>7091</v>
      </c>
      <c r="CCN323" s="763"/>
      <c r="CCO323" s="758" t="s">
        <v>7091</v>
      </c>
      <c r="CCP323" s="763"/>
      <c r="CCQ323" s="758" t="s">
        <v>7091</v>
      </c>
      <c r="CCR323" s="763"/>
      <c r="CCS323" s="758" t="s">
        <v>7091</v>
      </c>
      <c r="CCT323" s="763"/>
      <c r="CCU323" s="758" t="s">
        <v>7091</v>
      </c>
      <c r="CCV323" s="763"/>
      <c r="CCW323" s="758" t="s">
        <v>7091</v>
      </c>
      <c r="CCX323" s="763"/>
      <c r="CCY323" s="758" t="s">
        <v>7091</v>
      </c>
      <c r="CCZ323" s="763"/>
      <c r="CDA323" s="758" t="s">
        <v>7091</v>
      </c>
      <c r="CDB323" s="763"/>
      <c r="CDC323" s="758" t="s">
        <v>7091</v>
      </c>
      <c r="CDD323" s="763"/>
      <c r="CDE323" s="758" t="s">
        <v>7091</v>
      </c>
      <c r="CDF323" s="763"/>
      <c r="CDG323" s="758" t="s">
        <v>7091</v>
      </c>
      <c r="CDH323" s="763"/>
      <c r="CDI323" s="758" t="s">
        <v>7091</v>
      </c>
      <c r="CDJ323" s="763"/>
      <c r="CDK323" s="758" t="s">
        <v>7091</v>
      </c>
      <c r="CDL323" s="763"/>
      <c r="CDM323" s="758" t="s">
        <v>7091</v>
      </c>
      <c r="CDN323" s="763"/>
      <c r="CDO323" s="758" t="s">
        <v>7091</v>
      </c>
      <c r="CDP323" s="763"/>
      <c r="CDQ323" s="758" t="s">
        <v>7091</v>
      </c>
      <c r="CDR323" s="763"/>
      <c r="CDS323" s="758" t="s">
        <v>7091</v>
      </c>
      <c r="CDT323" s="763"/>
      <c r="CDU323" s="758" t="s">
        <v>7091</v>
      </c>
      <c r="CDV323" s="763"/>
      <c r="CDW323" s="758" t="s">
        <v>7091</v>
      </c>
      <c r="CDX323" s="763"/>
      <c r="CDY323" s="758" t="s">
        <v>7091</v>
      </c>
      <c r="CDZ323" s="763"/>
      <c r="CEA323" s="758" t="s">
        <v>7091</v>
      </c>
      <c r="CEB323" s="763"/>
      <c r="CEC323" s="758" t="s">
        <v>7091</v>
      </c>
      <c r="CED323" s="763"/>
      <c r="CEE323" s="758" t="s">
        <v>7091</v>
      </c>
      <c r="CEF323" s="763"/>
      <c r="CEG323" s="758" t="s">
        <v>7091</v>
      </c>
      <c r="CEH323" s="763"/>
      <c r="CEI323" s="758" t="s">
        <v>7091</v>
      </c>
      <c r="CEJ323" s="763"/>
      <c r="CEK323" s="758" t="s">
        <v>7091</v>
      </c>
      <c r="CEL323" s="763"/>
      <c r="CEM323" s="758" t="s">
        <v>7091</v>
      </c>
      <c r="CEN323" s="763"/>
      <c r="CEO323" s="758" t="s">
        <v>7091</v>
      </c>
      <c r="CEP323" s="763"/>
      <c r="CEQ323" s="758" t="s">
        <v>7091</v>
      </c>
      <c r="CER323" s="763"/>
      <c r="CES323" s="758" t="s">
        <v>7091</v>
      </c>
      <c r="CET323" s="763"/>
      <c r="CEU323" s="758" t="s">
        <v>7091</v>
      </c>
      <c r="CEV323" s="763"/>
      <c r="CEW323" s="758" t="s">
        <v>7091</v>
      </c>
      <c r="CEX323" s="763"/>
      <c r="CEY323" s="758" t="s">
        <v>7091</v>
      </c>
      <c r="CEZ323" s="763"/>
      <c r="CFA323" s="758" t="s">
        <v>7091</v>
      </c>
      <c r="CFB323" s="763"/>
      <c r="CFC323" s="758" t="s">
        <v>7091</v>
      </c>
      <c r="CFD323" s="763"/>
      <c r="CFE323" s="758" t="s">
        <v>7091</v>
      </c>
      <c r="CFF323" s="763"/>
      <c r="CFG323" s="758" t="s">
        <v>7091</v>
      </c>
      <c r="CFH323" s="763"/>
      <c r="CFI323" s="758" t="s">
        <v>7091</v>
      </c>
      <c r="CFJ323" s="763"/>
      <c r="CFK323" s="758" t="s">
        <v>7091</v>
      </c>
      <c r="CFL323" s="763"/>
      <c r="CFM323" s="758" t="s">
        <v>7091</v>
      </c>
      <c r="CFN323" s="763"/>
      <c r="CFO323" s="758" t="s">
        <v>7091</v>
      </c>
      <c r="CFP323" s="763"/>
      <c r="CFQ323" s="758" t="s">
        <v>7091</v>
      </c>
      <c r="CFR323" s="763"/>
      <c r="CFS323" s="758" t="s">
        <v>7091</v>
      </c>
      <c r="CFT323" s="763"/>
      <c r="CFU323" s="758" t="s">
        <v>7091</v>
      </c>
      <c r="CFV323" s="763"/>
      <c r="CFW323" s="758" t="s">
        <v>7091</v>
      </c>
      <c r="CFX323" s="763"/>
      <c r="CFY323" s="758" t="s">
        <v>7091</v>
      </c>
      <c r="CFZ323" s="763"/>
      <c r="CGA323" s="758" t="s">
        <v>7091</v>
      </c>
      <c r="CGB323" s="763"/>
      <c r="CGC323" s="758" t="s">
        <v>7091</v>
      </c>
      <c r="CGD323" s="763"/>
      <c r="CGE323" s="758" t="s">
        <v>7091</v>
      </c>
      <c r="CGF323" s="763"/>
      <c r="CGG323" s="758" t="s">
        <v>7091</v>
      </c>
      <c r="CGH323" s="763"/>
      <c r="CGI323" s="758" t="s">
        <v>7091</v>
      </c>
      <c r="CGJ323" s="763"/>
      <c r="CGK323" s="758" t="s">
        <v>7091</v>
      </c>
      <c r="CGL323" s="763"/>
      <c r="CGM323" s="758" t="s">
        <v>7091</v>
      </c>
      <c r="CGN323" s="763"/>
      <c r="CGO323" s="758" t="s">
        <v>7091</v>
      </c>
      <c r="CGP323" s="763"/>
      <c r="CGQ323" s="758" t="s">
        <v>7091</v>
      </c>
      <c r="CGR323" s="763"/>
      <c r="CGS323" s="758" t="s">
        <v>7091</v>
      </c>
      <c r="CGT323" s="763"/>
      <c r="CGU323" s="758" t="s">
        <v>7091</v>
      </c>
      <c r="CGV323" s="763"/>
      <c r="CGW323" s="758" t="s">
        <v>7091</v>
      </c>
      <c r="CGX323" s="763"/>
      <c r="CGY323" s="758" t="s">
        <v>7091</v>
      </c>
      <c r="CGZ323" s="763"/>
      <c r="CHA323" s="758" t="s">
        <v>7091</v>
      </c>
      <c r="CHB323" s="763"/>
      <c r="CHC323" s="758" t="s">
        <v>7091</v>
      </c>
      <c r="CHD323" s="763"/>
      <c r="CHE323" s="758" t="s">
        <v>7091</v>
      </c>
      <c r="CHF323" s="763"/>
      <c r="CHG323" s="758" t="s">
        <v>7091</v>
      </c>
      <c r="CHH323" s="763"/>
      <c r="CHI323" s="758" t="s">
        <v>7091</v>
      </c>
      <c r="CHJ323" s="763"/>
      <c r="CHK323" s="758" t="s">
        <v>7091</v>
      </c>
      <c r="CHL323" s="763"/>
      <c r="CHM323" s="758" t="s">
        <v>7091</v>
      </c>
      <c r="CHN323" s="763"/>
      <c r="CHO323" s="758" t="s">
        <v>7091</v>
      </c>
      <c r="CHP323" s="763"/>
      <c r="CHQ323" s="758" t="s">
        <v>7091</v>
      </c>
      <c r="CHR323" s="763"/>
      <c r="CHS323" s="758" t="s">
        <v>7091</v>
      </c>
      <c r="CHT323" s="763"/>
      <c r="CHU323" s="758" t="s">
        <v>7091</v>
      </c>
      <c r="CHV323" s="763"/>
      <c r="CHW323" s="758" t="s">
        <v>7091</v>
      </c>
      <c r="CHX323" s="763"/>
      <c r="CHY323" s="758" t="s">
        <v>7091</v>
      </c>
      <c r="CHZ323" s="763"/>
      <c r="CIA323" s="758" t="s">
        <v>7091</v>
      </c>
      <c r="CIB323" s="763"/>
      <c r="CIC323" s="758" t="s">
        <v>7091</v>
      </c>
      <c r="CID323" s="763"/>
      <c r="CIE323" s="758" t="s">
        <v>7091</v>
      </c>
      <c r="CIF323" s="763"/>
      <c r="CIG323" s="758" t="s">
        <v>7091</v>
      </c>
      <c r="CIH323" s="763"/>
      <c r="CII323" s="758" t="s">
        <v>7091</v>
      </c>
      <c r="CIJ323" s="763"/>
      <c r="CIK323" s="758" t="s">
        <v>7091</v>
      </c>
      <c r="CIL323" s="763"/>
      <c r="CIM323" s="758" t="s">
        <v>7091</v>
      </c>
      <c r="CIN323" s="763"/>
      <c r="CIO323" s="758" t="s">
        <v>7091</v>
      </c>
      <c r="CIP323" s="763"/>
      <c r="CIQ323" s="758" t="s">
        <v>7091</v>
      </c>
      <c r="CIR323" s="763"/>
      <c r="CIS323" s="758" t="s">
        <v>7091</v>
      </c>
      <c r="CIT323" s="763"/>
      <c r="CIU323" s="758" t="s">
        <v>7091</v>
      </c>
      <c r="CIV323" s="763"/>
      <c r="CIW323" s="758" t="s">
        <v>7091</v>
      </c>
      <c r="CIX323" s="763"/>
      <c r="CIY323" s="758" t="s">
        <v>7091</v>
      </c>
      <c r="CIZ323" s="763"/>
      <c r="CJA323" s="758" t="s">
        <v>7091</v>
      </c>
      <c r="CJB323" s="763"/>
      <c r="CJC323" s="758" t="s">
        <v>7091</v>
      </c>
      <c r="CJD323" s="763"/>
      <c r="CJE323" s="758" t="s">
        <v>7091</v>
      </c>
      <c r="CJF323" s="763"/>
      <c r="CJG323" s="758" t="s">
        <v>7091</v>
      </c>
      <c r="CJH323" s="763"/>
      <c r="CJI323" s="758" t="s">
        <v>7091</v>
      </c>
      <c r="CJJ323" s="763"/>
      <c r="CJK323" s="758" t="s">
        <v>7091</v>
      </c>
      <c r="CJL323" s="763"/>
      <c r="CJM323" s="758" t="s">
        <v>7091</v>
      </c>
      <c r="CJN323" s="763"/>
      <c r="CJO323" s="758" t="s">
        <v>7091</v>
      </c>
      <c r="CJP323" s="763"/>
      <c r="CJQ323" s="758" t="s">
        <v>7091</v>
      </c>
      <c r="CJR323" s="763"/>
      <c r="CJS323" s="758" t="s">
        <v>7091</v>
      </c>
      <c r="CJT323" s="763"/>
      <c r="CJU323" s="758" t="s">
        <v>7091</v>
      </c>
      <c r="CJV323" s="763"/>
      <c r="CJW323" s="758" t="s">
        <v>7091</v>
      </c>
      <c r="CJX323" s="763"/>
      <c r="CJY323" s="758" t="s">
        <v>7091</v>
      </c>
      <c r="CJZ323" s="763"/>
      <c r="CKA323" s="758" t="s">
        <v>7091</v>
      </c>
      <c r="CKB323" s="763"/>
      <c r="CKC323" s="758" t="s">
        <v>7091</v>
      </c>
      <c r="CKD323" s="763"/>
      <c r="CKE323" s="758" t="s">
        <v>7091</v>
      </c>
      <c r="CKF323" s="763"/>
      <c r="CKG323" s="758" t="s">
        <v>7091</v>
      </c>
      <c r="CKH323" s="763"/>
      <c r="CKI323" s="758" t="s">
        <v>7091</v>
      </c>
      <c r="CKJ323" s="763"/>
      <c r="CKK323" s="758" t="s">
        <v>7091</v>
      </c>
      <c r="CKL323" s="763"/>
      <c r="CKM323" s="758" t="s">
        <v>7091</v>
      </c>
      <c r="CKN323" s="763"/>
      <c r="CKO323" s="758" t="s">
        <v>7091</v>
      </c>
      <c r="CKP323" s="763"/>
      <c r="CKQ323" s="758" t="s">
        <v>7091</v>
      </c>
      <c r="CKR323" s="763"/>
      <c r="CKS323" s="758" t="s">
        <v>7091</v>
      </c>
      <c r="CKT323" s="763"/>
      <c r="CKU323" s="758" t="s">
        <v>7091</v>
      </c>
      <c r="CKV323" s="763"/>
      <c r="CKW323" s="758" t="s">
        <v>7091</v>
      </c>
      <c r="CKX323" s="763"/>
      <c r="CKY323" s="758" t="s">
        <v>7091</v>
      </c>
      <c r="CKZ323" s="763"/>
      <c r="CLA323" s="758" t="s">
        <v>7091</v>
      </c>
      <c r="CLB323" s="763"/>
      <c r="CLC323" s="758" t="s">
        <v>7091</v>
      </c>
      <c r="CLD323" s="763"/>
      <c r="CLE323" s="758" t="s">
        <v>7091</v>
      </c>
      <c r="CLF323" s="763"/>
      <c r="CLG323" s="758" t="s">
        <v>7091</v>
      </c>
      <c r="CLH323" s="763"/>
      <c r="CLI323" s="758" t="s">
        <v>7091</v>
      </c>
      <c r="CLJ323" s="763"/>
      <c r="CLK323" s="758" t="s">
        <v>7091</v>
      </c>
      <c r="CLL323" s="763"/>
      <c r="CLM323" s="758" t="s">
        <v>7091</v>
      </c>
      <c r="CLN323" s="763"/>
      <c r="CLO323" s="758" t="s">
        <v>7091</v>
      </c>
      <c r="CLP323" s="763"/>
      <c r="CLQ323" s="758" t="s">
        <v>7091</v>
      </c>
      <c r="CLR323" s="763"/>
      <c r="CLS323" s="758" t="s">
        <v>7091</v>
      </c>
      <c r="CLT323" s="763"/>
      <c r="CLU323" s="758" t="s">
        <v>7091</v>
      </c>
      <c r="CLV323" s="763"/>
      <c r="CLW323" s="758" t="s">
        <v>7091</v>
      </c>
      <c r="CLX323" s="763"/>
      <c r="CLY323" s="758" t="s">
        <v>7091</v>
      </c>
      <c r="CLZ323" s="763"/>
      <c r="CMA323" s="758" t="s">
        <v>7091</v>
      </c>
      <c r="CMB323" s="763"/>
      <c r="CMC323" s="758" t="s">
        <v>7091</v>
      </c>
      <c r="CMD323" s="763"/>
      <c r="CME323" s="758" t="s">
        <v>7091</v>
      </c>
      <c r="CMF323" s="763"/>
      <c r="CMG323" s="758" t="s">
        <v>7091</v>
      </c>
      <c r="CMH323" s="763"/>
      <c r="CMI323" s="758" t="s">
        <v>7091</v>
      </c>
      <c r="CMJ323" s="763"/>
      <c r="CMK323" s="758" t="s">
        <v>7091</v>
      </c>
      <c r="CML323" s="763"/>
      <c r="CMM323" s="758" t="s">
        <v>7091</v>
      </c>
      <c r="CMN323" s="763"/>
      <c r="CMO323" s="758" t="s">
        <v>7091</v>
      </c>
      <c r="CMP323" s="763"/>
      <c r="CMQ323" s="758" t="s">
        <v>7091</v>
      </c>
      <c r="CMR323" s="763"/>
      <c r="CMS323" s="758" t="s">
        <v>7091</v>
      </c>
      <c r="CMT323" s="763"/>
      <c r="CMU323" s="758" t="s">
        <v>7091</v>
      </c>
      <c r="CMV323" s="763"/>
      <c r="CMW323" s="758" t="s">
        <v>7091</v>
      </c>
      <c r="CMX323" s="763"/>
      <c r="CMY323" s="758" t="s">
        <v>7091</v>
      </c>
      <c r="CMZ323" s="763"/>
      <c r="CNA323" s="758" t="s">
        <v>7091</v>
      </c>
      <c r="CNB323" s="763"/>
      <c r="CNC323" s="758" t="s">
        <v>7091</v>
      </c>
      <c r="CND323" s="763"/>
      <c r="CNE323" s="758" t="s">
        <v>7091</v>
      </c>
      <c r="CNF323" s="763"/>
      <c r="CNG323" s="758" t="s">
        <v>7091</v>
      </c>
      <c r="CNH323" s="763"/>
      <c r="CNI323" s="758" t="s">
        <v>7091</v>
      </c>
      <c r="CNJ323" s="763"/>
      <c r="CNK323" s="758" t="s">
        <v>7091</v>
      </c>
      <c r="CNL323" s="763"/>
      <c r="CNM323" s="758" t="s">
        <v>7091</v>
      </c>
      <c r="CNN323" s="763"/>
      <c r="CNO323" s="758" t="s">
        <v>7091</v>
      </c>
      <c r="CNP323" s="763"/>
      <c r="CNQ323" s="758" t="s">
        <v>7091</v>
      </c>
      <c r="CNR323" s="763"/>
      <c r="CNS323" s="758" t="s">
        <v>7091</v>
      </c>
      <c r="CNT323" s="763"/>
      <c r="CNU323" s="758" t="s">
        <v>7091</v>
      </c>
      <c r="CNV323" s="763"/>
      <c r="CNW323" s="758" t="s">
        <v>7091</v>
      </c>
      <c r="CNX323" s="763"/>
      <c r="CNY323" s="758" t="s">
        <v>7091</v>
      </c>
      <c r="CNZ323" s="763"/>
      <c r="COA323" s="758" t="s">
        <v>7091</v>
      </c>
      <c r="COB323" s="763"/>
      <c r="COC323" s="758" t="s">
        <v>7091</v>
      </c>
      <c r="COD323" s="763"/>
      <c r="COE323" s="758" t="s">
        <v>7091</v>
      </c>
      <c r="COF323" s="763"/>
      <c r="COG323" s="758" t="s">
        <v>7091</v>
      </c>
      <c r="COH323" s="763"/>
      <c r="COI323" s="758" t="s">
        <v>7091</v>
      </c>
      <c r="COJ323" s="763"/>
      <c r="COK323" s="758" t="s">
        <v>7091</v>
      </c>
      <c r="COL323" s="763"/>
      <c r="COM323" s="758" t="s">
        <v>7091</v>
      </c>
      <c r="CON323" s="763"/>
      <c r="COO323" s="758" t="s">
        <v>7091</v>
      </c>
      <c r="COP323" s="763"/>
      <c r="COQ323" s="758" t="s">
        <v>7091</v>
      </c>
      <c r="COR323" s="763"/>
      <c r="COS323" s="758" t="s">
        <v>7091</v>
      </c>
      <c r="COT323" s="763"/>
      <c r="COU323" s="758" t="s">
        <v>7091</v>
      </c>
      <c r="COV323" s="763"/>
      <c r="COW323" s="758" t="s">
        <v>7091</v>
      </c>
      <c r="COX323" s="763"/>
      <c r="COY323" s="758" t="s">
        <v>7091</v>
      </c>
      <c r="COZ323" s="763"/>
      <c r="CPA323" s="758" t="s">
        <v>7091</v>
      </c>
      <c r="CPB323" s="763"/>
      <c r="CPC323" s="758" t="s">
        <v>7091</v>
      </c>
      <c r="CPD323" s="763"/>
      <c r="CPE323" s="758" t="s">
        <v>7091</v>
      </c>
      <c r="CPF323" s="763"/>
      <c r="CPG323" s="758" t="s">
        <v>7091</v>
      </c>
      <c r="CPH323" s="763"/>
      <c r="CPI323" s="758" t="s">
        <v>7091</v>
      </c>
      <c r="CPJ323" s="763"/>
      <c r="CPK323" s="758" t="s">
        <v>7091</v>
      </c>
      <c r="CPL323" s="763"/>
      <c r="CPM323" s="758" t="s">
        <v>7091</v>
      </c>
      <c r="CPN323" s="763"/>
      <c r="CPO323" s="758" t="s">
        <v>7091</v>
      </c>
      <c r="CPP323" s="763"/>
      <c r="CPQ323" s="758" t="s">
        <v>7091</v>
      </c>
      <c r="CPR323" s="763"/>
      <c r="CPS323" s="758" t="s">
        <v>7091</v>
      </c>
      <c r="CPT323" s="763"/>
      <c r="CPU323" s="758" t="s">
        <v>7091</v>
      </c>
      <c r="CPV323" s="763"/>
      <c r="CPW323" s="758" t="s">
        <v>7091</v>
      </c>
      <c r="CPX323" s="763"/>
      <c r="CPY323" s="758" t="s">
        <v>7091</v>
      </c>
      <c r="CPZ323" s="763"/>
      <c r="CQA323" s="758" t="s">
        <v>7091</v>
      </c>
      <c r="CQB323" s="763"/>
      <c r="CQC323" s="758" t="s">
        <v>7091</v>
      </c>
      <c r="CQD323" s="763"/>
      <c r="CQE323" s="758" t="s">
        <v>7091</v>
      </c>
      <c r="CQF323" s="763"/>
      <c r="CQG323" s="758" t="s">
        <v>7091</v>
      </c>
      <c r="CQH323" s="763"/>
      <c r="CQI323" s="758" t="s">
        <v>7091</v>
      </c>
      <c r="CQJ323" s="763"/>
      <c r="CQK323" s="758" t="s">
        <v>7091</v>
      </c>
      <c r="CQL323" s="763"/>
      <c r="CQM323" s="758" t="s">
        <v>7091</v>
      </c>
      <c r="CQN323" s="763"/>
      <c r="CQO323" s="758" t="s">
        <v>7091</v>
      </c>
      <c r="CQP323" s="763"/>
      <c r="CQQ323" s="758" t="s">
        <v>7091</v>
      </c>
      <c r="CQR323" s="763"/>
      <c r="CQS323" s="758" t="s">
        <v>7091</v>
      </c>
      <c r="CQT323" s="763"/>
      <c r="CQU323" s="758" t="s">
        <v>7091</v>
      </c>
      <c r="CQV323" s="763"/>
      <c r="CQW323" s="758" t="s">
        <v>7091</v>
      </c>
      <c r="CQX323" s="763"/>
      <c r="CQY323" s="758" t="s">
        <v>7091</v>
      </c>
      <c r="CQZ323" s="763"/>
      <c r="CRA323" s="758" t="s">
        <v>7091</v>
      </c>
      <c r="CRB323" s="763"/>
      <c r="CRC323" s="758" t="s">
        <v>7091</v>
      </c>
      <c r="CRD323" s="763"/>
      <c r="CRE323" s="758" t="s">
        <v>7091</v>
      </c>
      <c r="CRF323" s="763"/>
      <c r="CRG323" s="758" t="s">
        <v>7091</v>
      </c>
      <c r="CRH323" s="763"/>
      <c r="CRI323" s="758" t="s">
        <v>7091</v>
      </c>
      <c r="CRJ323" s="763"/>
      <c r="CRK323" s="758" t="s">
        <v>7091</v>
      </c>
      <c r="CRL323" s="763"/>
      <c r="CRM323" s="758" t="s">
        <v>7091</v>
      </c>
      <c r="CRN323" s="763"/>
      <c r="CRO323" s="758" t="s">
        <v>7091</v>
      </c>
      <c r="CRP323" s="763"/>
      <c r="CRQ323" s="758" t="s">
        <v>7091</v>
      </c>
      <c r="CRR323" s="763"/>
      <c r="CRS323" s="758" t="s">
        <v>7091</v>
      </c>
      <c r="CRT323" s="763"/>
      <c r="CRU323" s="758" t="s">
        <v>7091</v>
      </c>
      <c r="CRV323" s="763"/>
      <c r="CRW323" s="758" t="s">
        <v>7091</v>
      </c>
      <c r="CRX323" s="763"/>
      <c r="CRY323" s="758" t="s">
        <v>7091</v>
      </c>
      <c r="CRZ323" s="763"/>
      <c r="CSA323" s="758" t="s">
        <v>7091</v>
      </c>
      <c r="CSB323" s="763"/>
      <c r="CSC323" s="758" t="s">
        <v>7091</v>
      </c>
      <c r="CSD323" s="763"/>
      <c r="CSE323" s="758" t="s">
        <v>7091</v>
      </c>
      <c r="CSF323" s="763"/>
      <c r="CSG323" s="758" t="s">
        <v>7091</v>
      </c>
      <c r="CSH323" s="763"/>
      <c r="CSI323" s="758" t="s">
        <v>7091</v>
      </c>
      <c r="CSJ323" s="763"/>
      <c r="CSK323" s="758" t="s">
        <v>7091</v>
      </c>
      <c r="CSL323" s="763"/>
      <c r="CSM323" s="758" t="s">
        <v>7091</v>
      </c>
      <c r="CSN323" s="763"/>
      <c r="CSO323" s="758" t="s">
        <v>7091</v>
      </c>
      <c r="CSP323" s="763"/>
      <c r="CSQ323" s="758" t="s">
        <v>7091</v>
      </c>
      <c r="CSR323" s="763"/>
      <c r="CSS323" s="758" t="s">
        <v>7091</v>
      </c>
      <c r="CST323" s="763"/>
      <c r="CSU323" s="758" t="s">
        <v>7091</v>
      </c>
      <c r="CSV323" s="763"/>
      <c r="CSW323" s="758" t="s">
        <v>7091</v>
      </c>
      <c r="CSX323" s="763"/>
      <c r="CSY323" s="758" t="s">
        <v>7091</v>
      </c>
      <c r="CSZ323" s="763"/>
      <c r="CTA323" s="758" t="s">
        <v>7091</v>
      </c>
      <c r="CTB323" s="763"/>
      <c r="CTC323" s="758" t="s">
        <v>7091</v>
      </c>
      <c r="CTD323" s="763"/>
      <c r="CTE323" s="758" t="s">
        <v>7091</v>
      </c>
      <c r="CTF323" s="763"/>
      <c r="CTG323" s="758" t="s">
        <v>7091</v>
      </c>
      <c r="CTH323" s="763"/>
      <c r="CTI323" s="758" t="s">
        <v>7091</v>
      </c>
      <c r="CTJ323" s="763"/>
      <c r="CTK323" s="758" t="s">
        <v>7091</v>
      </c>
      <c r="CTL323" s="763"/>
      <c r="CTM323" s="758" t="s">
        <v>7091</v>
      </c>
      <c r="CTN323" s="763"/>
      <c r="CTO323" s="758" t="s">
        <v>7091</v>
      </c>
      <c r="CTP323" s="763"/>
      <c r="CTQ323" s="758" t="s">
        <v>7091</v>
      </c>
      <c r="CTR323" s="763"/>
      <c r="CTS323" s="758" t="s">
        <v>7091</v>
      </c>
      <c r="CTT323" s="763"/>
      <c r="CTU323" s="758" t="s">
        <v>7091</v>
      </c>
      <c r="CTV323" s="763"/>
      <c r="CTW323" s="758" t="s">
        <v>7091</v>
      </c>
      <c r="CTX323" s="763"/>
      <c r="CTY323" s="758" t="s">
        <v>7091</v>
      </c>
      <c r="CTZ323" s="763"/>
      <c r="CUA323" s="758" t="s">
        <v>7091</v>
      </c>
      <c r="CUB323" s="763"/>
      <c r="CUC323" s="758" t="s">
        <v>7091</v>
      </c>
      <c r="CUD323" s="763"/>
      <c r="CUE323" s="758" t="s">
        <v>7091</v>
      </c>
      <c r="CUF323" s="763"/>
      <c r="CUG323" s="758" t="s">
        <v>7091</v>
      </c>
      <c r="CUH323" s="763"/>
      <c r="CUI323" s="758" t="s">
        <v>7091</v>
      </c>
      <c r="CUJ323" s="763"/>
      <c r="CUK323" s="758" t="s">
        <v>7091</v>
      </c>
      <c r="CUL323" s="763"/>
      <c r="CUM323" s="758" t="s">
        <v>7091</v>
      </c>
      <c r="CUN323" s="763"/>
      <c r="CUO323" s="758" t="s">
        <v>7091</v>
      </c>
      <c r="CUP323" s="763"/>
      <c r="CUQ323" s="758" t="s">
        <v>7091</v>
      </c>
      <c r="CUR323" s="763"/>
      <c r="CUS323" s="758" t="s">
        <v>7091</v>
      </c>
      <c r="CUT323" s="763"/>
      <c r="CUU323" s="758" t="s">
        <v>7091</v>
      </c>
      <c r="CUV323" s="763"/>
      <c r="CUW323" s="758" t="s">
        <v>7091</v>
      </c>
      <c r="CUX323" s="763"/>
      <c r="CUY323" s="758" t="s">
        <v>7091</v>
      </c>
      <c r="CUZ323" s="763"/>
      <c r="CVA323" s="758" t="s">
        <v>7091</v>
      </c>
      <c r="CVB323" s="763"/>
      <c r="CVC323" s="758" t="s">
        <v>7091</v>
      </c>
      <c r="CVD323" s="763"/>
      <c r="CVE323" s="758" t="s">
        <v>7091</v>
      </c>
      <c r="CVF323" s="763"/>
      <c r="CVG323" s="758" t="s">
        <v>7091</v>
      </c>
      <c r="CVH323" s="763"/>
      <c r="CVI323" s="758" t="s">
        <v>7091</v>
      </c>
      <c r="CVJ323" s="763"/>
      <c r="CVK323" s="758" t="s">
        <v>7091</v>
      </c>
      <c r="CVL323" s="763"/>
      <c r="CVM323" s="758" t="s">
        <v>7091</v>
      </c>
      <c r="CVN323" s="763"/>
      <c r="CVO323" s="758" t="s">
        <v>7091</v>
      </c>
      <c r="CVP323" s="763"/>
      <c r="CVQ323" s="758" t="s">
        <v>7091</v>
      </c>
      <c r="CVR323" s="763"/>
      <c r="CVS323" s="758" t="s">
        <v>7091</v>
      </c>
      <c r="CVT323" s="763"/>
      <c r="CVU323" s="758" t="s">
        <v>7091</v>
      </c>
      <c r="CVV323" s="763"/>
      <c r="CVW323" s="758" t="s">
        <v>7091</v>
      </c>
      <c r="CVX323" s="763"/>
      <c r="CVY323" s="758" t="s">
        <v>7091</v>
      </c>
      <c r="CVZ323" s="763"/>
      <c r="CWA323" s="758" t="s">
        <v>7091</v>
      </c>
      <c r="CWB323" s="763"/>
      <c r="CWC323" s="758" t="s">
        <v>7091</v>
      </c>
      <c r="CWD323" s="763"/>
      <c r="CWE323" s="758" t="s">
        <v>7091</v>
      </c>
      <c r="CWF323" s="763"/>
      <c r="CWG323" s="758" t="s">
        <v>7091</v>
      </c>
      <c r="CWH323" s="763"/>
      <c r="CWI323" s="758" t="s">
        <v>7091</v>
      </c>
      <c r="CWJ323" s="763"/>
      <c r="CWK323" s="758" t="s">
        <v>7091</v>
      </c>
      <c r="CWL323" s="763"/>
      <c r="CWM323" s="758" t="s">
        <v>7091</v>
      </c>
      <c r="CWN323" s="763"/>
      <c r="CWO323" s="758" t="s">
        <v>7091</v>
      </c>
      <c r="CWP323" s="763"/>
      <c r="CWQ323" s="758" t="s">
        <v>7091</v>
      </c>
      <c r="CWR323" s="763"/>
      <c r="CWS323" s="758" t="s">
        <v>7091</v>
      </c>
      <c r="CWT323" s="763"/>
      <c r="CWU323" s="758" t="s">
        <v>7091</v>
      </c>
      <c r="CWV323" s="763"/>
      <c r="CWW323" s="758" t="s">
        <v>7091</v>
      </c>
      <c r="CWX323" s="763"/>
      <c r="CWY323" s="758" t="s">
        <v>7091</v>
      </c>
      <c r="CWZ323" s="763"/>
      <c r="CXA323" s="758" t="s">
        <v>7091</v>
      </c>
      <c r="CXB323" s="763"/>
      <c r="CXC323" s="758" t="s">
        <v>7091</v>
      </c>
      <c r="CXD323" s="763"/>
      <c r="CXE323" s="758" t="s">
        <v>7091</v>
      </c>
      <c r="CXF323" s="763"/>
      <c r="CXG323" s="758" t="s">
        <v>7091</v>
      </c>
      <c r="CXH323" s="763"/>
      <c r="CXI323" s="758" t="s">
        <v>7091</v>
      </c>
      <c r="CXJ323" s="763"/>
      <c r="CXK323" s="758" t="s">
        <v>7091</v>
      </c>
      <c r="CXL323" s="763"/>
      <c r="CXM323" s="758" t="s">
        <v>7091</v>
      </c>
      <c r="CXN323" s="763"/>
      <c r="CXO323" s="758" t="s">
        <v>7091</v>
      </c>
      <c r="CXP323" s="763"/>
      <c r="CXQ323" s="758" t="s">
        <v>7091</v>
      </c>
      <c r="CXR323" s="763"/>
      <c r="CXS323" s="758" t="s">
        <v>7091</v>
      </c>
      <c r="CXT323" s="763"/>
      <c r="CXU323" s="758" t="s">
        <v>7091</v>
      </c>
      <c r="CXV323" s="763"/>
      <c r="CXW323" s="758" t="s">
        <v>7091</v>
      </c>
      <c r="CXX323" s="763"/>
      <c r="CXY323" s="758" t="s">
        <v>7091</v>
      </c>
      <c r="CXZ323" s="763"/>
      <c r="CYA323" s="758" t="s">
        <v>7091</v>
      </c>
      <c r="CYB323" s="763"/>
      <c r="CYC323" s="758" t="s">
        <v>7091</v>
      </c>
      <c r="CYD323" s="763"/>
      <c r="CYE323" s="758" t="s">
        <v>7091</v>
      </c>
      <c r="CYF323" s="763"/>
      <c r="CYG323" s="758" t="s">
        <v>7091</v>
      </c>
      <c r="CYH323" s="763"/>
      <c r="CYI323" s="758" t="s">
        <v>7091</v>
      </c>
      <c r="CYJ323" s="763"/>
      <c r="CYK323" s="758" t="s">
        <v>7091</v>
      </c>
      <c r="CYL323" s="763"/>
      <c r="CYM323" s="758" t="s">
        <v>7091</v>
      </c>
      <c r="CYN323" s="763"/>
      <c r="CYO323" s="758" t="s">
        <v>7091</v>
      </c>
      <c r="CYP323" s="763"/>
      <c r="CYQ323" s="758" t="s">
        <v>7091</v>
      </c>
      <c r="CYR323" s="763"/>
      <c r="CYS323" s="758" t="s">
        <v>7091</v>
      </c>
      <c r="CYT323" s="763"/>
      <c r="CYU323" s="758" t="s">
        <v>7091</v>
      </c>
      <c r="CYV323" s="763"/>
      <c r="CYW323" s="758" t="s">
        <v>7091</v>
      </c>
      <c r="CYX323" s="763"/>
      <c r="CYY323" s="758" t="s">
        <v>7091</v>
      </c>
      <c r="CYZ323" s="763"/>
      <c r="CZA323" s="758" t="s">
        <v>7091</v>
      </c>
      <c r="CZB323" s="763"/>
      <c r="CZC323" s="758" t="s">
        <v>7091</v>
      </c>
      <c r="CZD323" s="763"/>
      <c r="CZE323" s="758" t="s">
        <v>7091</v>
      </c>
      <c r="CZF323" s="763"/>
      <c r="CZG323" s="758" t="s">
        <v>7091</v>
      </c>
      <c r="CZH323" s="763"/>
      <c r="CZI323" s="758" t="s">
        <v>7091</v>
      </c>
      <c r="CZJ323" s="763"/>
      <c r="CZK323" s="758" t="s">
        <v>7091</v>
      </c>
      <c r="CZL323" s="763"/>
      <c r="CZM323" s="758" t="s">
        <v>7091</v>
      </c>
      <c r="CZN323" s="763"/>
      <c r="CZO323" s="758" t="s">
        <v>7091</v>
      </c>
      <c r="CZP323" s="763"/>
      <c r="CZQ323" s="758" t="s">
        <v>7091</v>
      </c>
      <c r="CZR323" s="763"/>
      <c r="CZS323" s="758" t="s">
        <v>7091</v>
      </c>
      <c r="CZT323" s="763"/>
      <c r="CZU323" s="758" t="s">
        <v>7091</v>
      </c>
      <c r="CZV323" s="763"/>
      <c r="CZW323" s="758" t="s">
        <v>7091</v>
      </c>
      <c r="CZX323" s="763"/>
      <c r="CZY323" s="758" t="s">
        <v>7091</v>
      </c>
      <c r="CZZ323" s="763"/>
      <c r="DAA323" s="758" t="s">
        <v>7091</v>
      </c>
      <c r="DAB323" s="763"/>
      <c r="DAC323" s="758" t="s">
        <v>7091</v>
      </c>
      <c r="DAD323" s="763"/>
      <c r="DAE323" s="758" t="s">
        <v>7091</v>
      </c>
      <c r="DAF323" s="763"/>
      <c r="DAG323" s="758" t="s">
        <v>7091</v>
      </c>
      <c r="DAH323" s="763"/>
      <c r="DAI323" s="758" t="s">
        <v>7091</v>
      </c>
      <c r="DAJ323" s="763"/>
      <c r="DAK323" s="758" t="s">
        <v>7091</v>
      </c>
      <c r="DAL323" s="763"/>
      <c r="DAM323" s="758" t="s">
        <v>7091</v>
      </c>
      <c r="DAN323" s="763"/>
      <c r="DAO323" s="758" t="s">
        <v>7091</v>
      </c>
      <c r="DAP323" s="763"/>
      <c r="DAQ323" s="758" t="s">
        <v>7091</v>
      </c>
      <c r="DAR323" s="763"/>
      <c r="DAS323" s="758" t="s">
        <v>7091</v>
      </c>
      <c r="DAT323" s="763"/>
      <c r="DAU323" s="758" t="s">
        <v>7091</v>
      </c>
      <c r="DAV323" s="763"/>
      <c r="DAW323" s="758" t="s">
        <v>7091</v>
      </c>
      <c r="DAX323" s="763"/>
      <c r="DAY323" s="758" t="s">
        <v>7091</v>
      </c>
      <c r="DAZ323" s="763"/>
      <c r="DBA323" s="758" t="s">
        <v>7091</v>
      </c>
      <c r="DBB323" s="763"/>
      <c r="DBC323" s="758" t="s">
        <v>7091</v>
      </c>
      <c r="DBD323" s="763"/>
      <c r="DBE323" s="758" t="s">
        <v>7091</v>
      </c>
      <c r="DBF323" s="763"/>
      <c r="DBG323" s="758" t="s">
        <v>7091</v>
      </c>
      <c r="DBH323" s="763"/>
      <c r="DBI323" s="758" t="s">
        <v>7091</v>
      </c>
      <c r="DBJ323" s="763"/>
      <c r="DBK323" s="758" t="s">
        <v>7091</v>
      </c>
      <c r="DBL323" s="763"/>
      <c r="DBM323" s="758" t="s">
        <v>7091</v>
      </c>
      <c r="DBN323" s="763"/>
      <c r="DBO323" s="758" t="s">
        <v>7091</v>
      </c>
      <c r="DBP323" s="763"/>
      <c r="DBQ323" s="758" t="s">
        <v>7091</v>
      </c>
      <c r="DBR323" s="763"/>
      <c r="DBS323" s="758" t="s">
        <v>7091</v>
      </c>
      <c r="DBT323" s="763"/>
      <c r="DBU323" s="758" t="s">
        <v>7091</v>
      </c>
      <c r="DBV323" s="763"/>
      <c r="DBW323" s="758" t="s">
        <v>7091</v>
      </c>
      <c r="DBX323" s="763"/>
      <c r="DBY323" s="758" t="s">
        <v>7091</v>
      </c>
      <c r="DBZ323" s="763"/>
      <c r="DCA323" s="758" t="s">
        <v>7091</v>
      </c>
      <c r="DCB323" s="763"/>
      <c r="DCC323" s="758" t="s">
        <v>7091</v>
      </c>
      <c r="DCD323" s="763"/>
      <c r="DCE323" s="758" t="s">
        <v>7091</v>
      </c>
      <c r="DCF323" s="763"/>
      <c r="DCG323" s="758" t="s">
        <v>7091</v>
      </c>
      <c r="DCH323" s="763"/>
      <c r="DCI323" s="758" t="s">
        <v>7091</v>
      </c>
      <c r="DCJ323" s="763"/>
      <c r="DCK323" s="758" t="s">
        <v>7091</v>
      </c>
      <c r="DCL323" s="763"/>
      <c r="DCM323" s="758" t="s">
        <v>7091</v>
      </c>
      <c r="DCN323" s="763"/>
      <c r="DCO323" s="758" t="s">
        <v>7091</v>
      </c>
      <c r="DCP323" s="763"/>
      <c r="DCQ323" s="758" t="s">
        <v>7091</v>
      </c>
      <c r="DCR323" s="763"/>
      <c r="DCS323" s="758" t="s">
        <v>7091</v>
      </c>
      <c r="DCT323" s="763"/>
      <c r="DCU323" s="758" t="s">
        <v>7091</v>
      </c>
      <c r="DCV323" s="763"/>
      <c r="DCW323" s="758" t="s">
        <v>7091</v>
      </c>
      <c r="DCX323" s="763"/>
      <c r="DCY323" s="758" t="s">
        <v>7091</v>
      </c>
      <c r="DCZ323" s="763"/>
      <c r="DDA323" s="758" t="s">
        <v>7091</v>
      </c>
      <c r="DDB323" s="763"/>
      <c r="DDC323" s="758" t="s">
        <v>7091</v>
      </c>
      <c r="DDD323" s="763"/>
      <c r="DDE323" s="758" t="s">
        <v>7091</v>
      </c>
      <c r="DDF323" s="763"/>
      <c r="DDG323" s="758" t="s">
        <v>7091</v>
      </c>
      <c r="DDH323" s="763"/>
      <c r="DDI323" s="758" t="s">
        <v>7091</v>
      </c>
      <c r="DDJ323" s="763"/>
      <c r="DDK323" s="758" t="s">
        <v>7091</v>
      </c>
      <c r="DDL323" s="763"/>
      <c r="DDM323" s="758" t="s">
        <v>7091</v>
      </c>
      <c r="DDN323" s="763"/>
      <c r="DDO323" s="758" t="s">
        <v>7091</v>
      </c>
      <c r="DDP323" s="763"/>
      <c r="DDQ323" s="758" t="s">
        <v>7091</v>
      </c>
      <c r="DDR323" s="763"/>
      <c r="DDS323" s="758" t="s">
        <v>7091</v>
      </c>
      <c r="DDT323" s="763"/>
      <c r="DDU323" s="758" t="s">
        <v>7091</v>
      </c>
      <c r="DDV323" s="763"/>
      <c r="DDW323" s="758" t="s">
        <v>7091</v>
      </c>
      <c r="DDX323" s="763"/>
      <c r="DDY323" s="758" t="s">
        <v>7091</v>
      </c>
      <c r="DDZ323" s="763"/>
      <c r="DEA323" s="758" t="s">
        <v>7091</v>
      </c>
      <c r="DEB323" s="763"/>
      <c r="DEC323" s="758" t="s">
        <v>7091</v>
      </c>
      <c r="DED323" s="763"/>
      <c r="DEE323" s="758" t="s">
        <v>7091</v>
      </c>
      <c r="DEF323" s="763"/>
      <c r="DEG323" s="758" t="s">
        <v>7091</v>
      </c>
      <c r="DEH323" s="763"/>
      <c r="DEI323" s="758" t="s">
        <v>7091</v>
      </c>
      <c r="DEJ323" s="763"/>
      <c r="DEK323" s="758" t="s">
        <v>7091</v>
      </c>
      <c r="DEL323" s="763"/>
      <c r="DEM323" s="758" t="s">
        <v>7091</v>
      </c>
      <c r="DEN323" s="763"/>
      <c r="DEO323" s="758" t="s">
        <v>7091</v>
      </c>
      <c r="DEP323" s="763"/>
      <c r="DEQ323" s="758" t="s">
        <v>7091</v>
      </c>
      <c r="DER323" s="763"/>
      <c r="DES323" s="758" t="s">
        <v>7091</v>
      </c>
      <c r="DET323" s="763"/>
      <c r="DEU323" s="758" t="s">
        <v>7091</v>
      </c>
      <c r="DEV323" s="763"/>
      <c r="DEW323" s="758" t="s">
        <v>7091</v>
      </c>
      <c r="DEX323" s="763"/>
      <c r="DEY323" s="758" t="s">
        <v>7091</v>
      </c>
      <c r="DEZ323" s="763"/>
      <c r="DFA323" s="758" t="s">
        <v>7091</v>
      </c>
      <c r="DFB323" s="763"/>
      <c r="DFC323" s="758" t="s">
        <v>7091</v>
      </c>
      <c r="DFD323" s="763"/>
      <c r="DFE323" s="758" t="s">
        <v>7091</v>
      </c>
      <c r="DFF323" s="763"/>
      <c r="DFG323" s="758" t="s">
        <v>7091</v>
      </c>
      <c r="DFH323" s="763"/>
      <c r="DFI323" s="758" t="s">
        <v>7091</v>
      </c>
      <c r="DFJ323" s="763"/>
      <c r="DFK323" s="758" t="s">
        <v>7091</v>
      </c>
      <c r="DFL323" s="763"/>
      <c r="DFM323" s="758" t="s">
        <v>7091</v>
      </c>
      <c r="DFN323" s="763"/>
      <c r="DFO323" s="758" t="s">
        <v>7091</v>
      </c>
      <c r="DFP323" s="763"/>
      <c r="DFQ323" s="758" t="s">
        <v>7091</v>
      </c>
      <c r="DFR323" s="763"/>
      <c r="DFS323" s="758" t="s">
        <v>7091</v>
      </c>
      <c r="DFT323" s="763"/>
      <c r="DFU323" s="758" t="s">
        <v>7091</v>
      </c>
      <c r="DFV323" s="763"/>
      <c r="DFW323" s="758" t="s">
        <v>7091</v>
      </c>
      <c r="DFX323" s="763"/>
      <c r="DFY323" s="758" t="s">
        <v>7091</v>
      </c>
      <c r="DFZ323" s="763"/>
      <c r="DGA323" s="758" t="s">
        <v>7091</v>
      </c>
      <c r="DGB323" s="763"/>
      <c r="DGC323" s="758" t="s">
        <v>7091</v>
      </c>
      <c r="DGD323" s="763"/>
      <c r="DGE323" s="758" t="s">
        <v>7091</v>
      </c>
      <c r="DGF323" s="763"/>
      <c r="DGG323" s="758" t="s">
        <v>7091</v>
      </c>
      <c r="DGH323" s="763"/>
      <c r="DGI323" s="758" t="s">
        <v>7091</v>
      </c>
      <c r="DGJ323" s="763"/>
      <c r="DGK323" s="758" t="s">
        <v>7091</v>
      </c>
      <c r="DGL323" s="763"/>
      <c r="DGM323" s="758" t="s">
        <v>7091</v>
      </c>
      <c r="DGN323" s="763"/>
      <c r="DGO323" s="758" t="s">
        <v>7091</v>
      </c>
      <c r="DGP323" s="763"/>
      <c r="DGQ323" s="758" t="s">
        <v>7091</v>
      </c>
      <c r="DGR323" s="763"/>
      <c r="DGS323" s="758" t="s">
        <v>7091</v>
      </c>
      <c r="DGT323" s="763"/>
      <c r="DGU323" s="758" t="s">
        <v>7091</v>
      </c>
      <c r="DGV323" s="763"/>
      <c r="DGW323" s="758" t="s">
        <v>7091</v>
      </c>
      <c r="DGX323" s="763"/>
      <c r="DGY323" s="758" t="s">
        <v>7091</v>
      </c>
      <c r="DGZ323" s="763"/>
      <c r="DHA323" s="758" t="s">
        <v>7091</v>
      </c>
      <c r="DHB323" s="763"/>
      <c r="DHC323" s="758" t="s">
        <v>7091</v>
      </c>
      <c r="DHD323" s="763"/>
      <c r="DHE323" s="758" t="s">
        <v>7091</v>
      </c>
      <c r="DHF323" s="763"/>
      <c r="DHG323" s="758" t="s">
        <v>7091</v>
      </c>
      <c r="DHH323" s="763"/>
      <c r="DHI323" s="758" t="s">
        <v>7091</v>
      </c>
      <c r="DHJ323" s="763"/>
      <c r="DHK323" s="758" t="s">
        <v>7091</v>
      </c>
      <c r="DHL323" s="763"/>
      <c r="DHM323" s="758" t="s">
        <v>7091</v>
      </c>
      <c r="DHN323" s="763"/>
      <c r="DHO323" s="758" t="s">
        <v>7091</v>
      </c>
      <c r="DHP323" s="763"/>
      <c r="DHQ323" s="758" t="s">
        <v>7091</v>
      </c>
      <c r="DHR323" s="763"/>
      <c r="DHS323" s="758" t="s">
        <v>7091</v>
      </c>
      <c r="DHT323" s="763"/>
      <c r="DHU323" s="758" t="s">
        <v>7091</v>
      </c>
      <c r="DHV323" s="763"/>
      <c r="DHW323" s="758" t="s">
        <v>7091</v>
      </c>
      <c r="DHX323" s="763"/>
      <c r="DHY323" s="758" t="s">
        <v>7091</v>
      </c>
      <c r="DHZ323" s="763"/>
      <c r="DIA323" s="758" t="s">
        <v>7091</v>
      </c>
      <c r="DIB323" s="763"/>
      <c r="DIC323" s="758" t="s">
        <v>7091</v>
      </c>
      <c r="DID323" s="763"/>
      <c r="DIE323" s="758" t="s">
        <v>7091</v>
      </c>
      <c r="DIF323" s="763"/>
      <c r="DIG323" s="758" t="s">
        <v>7091</v>
      </c>
      <c r="DIH323" s="763"/>
      <c r="DII323" s="758" t="s">
        <v>7091</v>
      </c>
      <c r="DIJ323" s="763"/>
      <c r="DIK323" s="758" t="s">
        <v>7091</v>
      </c>
      <c r="DIL323" s="763"/>
      <c r="DIM323" s="758" t="s">
        <v>7091</v>
      </c>
      <c r="DIN323" s="763"/>
      <c r="DIO323" s="758" t="s">
        <v>7091</v>
      </c>
      <c r="DIP323" s="763"/>
      <c r="DIQ323" s="758" t="s">
        <v>7091</v>
      </c>
      <c r="DIR323" s="763"/>
      <c r="DIS323" s="758" t="s">
        <v>7091</v>
      </c>
      <c r="DIT323" s="763"/>
      <c r="DIU323" s="758" t="s">
        <v>7091</v>
      </c>
      <c r="DIV323" s="763"/>
      <c r="DIW323" s="758" t="s">
        <v>7091</v>
      </c>
      <c r="DIX323" s="763"/>
      <c r="DIY323" s="758" t="s">
        <v>7091</v>
      </c>
      <c r="DIZ323" s="763"/>
      <c r="DJA323" s="758" t="s">
        <v>7091</v>
      </c>
      <c r="DJB323" s="763"/>
      <c r="DJC323" s="758" t="s">
        <v>7091</v>
      </c>
      <c r="DJD323" s="763"/>
      <c r="DJE323" s="758" t="s">
        <v>7091</v>
      </c>
      <c r="DJF323" s="763"/>
      <c r="DJG323" s="758" t="s">
        <v>7091</v>
      </c>
      <c r="DJH323" s="763"/>
      <c r="DJI323" s="758" t="s">
        <v>7091</v>
      </c>
      <c r="DJJ323" s="763"/>
      <c r="DJK323" s="758" t="s">
        <v>7091</v>
      </c>
      <c r="DJL323" s="763"/>
      <c r="DJM323" s="758" t="s">
        <v>7091</v>
      </c>
      <c r="DJN323" s="763"/>
      <c r="DJO323" s="758" t="s">
        <v>7091</v>
      </c>
      <c r="DJP323" s="763"/>
      <c r="DJQ323" s="758" t="s">
        <v>7091</v>
      </c>
      <c r="DJR323" s="763"/>
      <c r="DJS323" s="758" t="s">
        <v>7091</v>
      </c>
      <c r="DJT323" s="763"/>
      <c r="DJU323" s="758" t="s">
        <v>7091</v>
      </c>
      <c r="DJV323" s="763"/>
      <c r="DJW323" s="758" t="s">
        <v>7091</v>
      </c>
      <c r="DJX323" s="763"/>
      <c r="DJY323" s="758" t="s">
        <v>7091</v>
      </c>
      <c r="DJZ323" s="763"/>
      <c r="DKA323" s="758" t="s">
        <v>7091</v>
      </c>
      <c r="DKB323" s="763"/>
      <c r="DKC323" s="758" t="s">
        <v>7091</v>
      </c>
      <c r="DKD323" s="763"/>
      <c r="DKE323" s="758" t="s">
        <v>7091</v>
      </c>
      <c r="DKF323" s="763"/>
      <c r="DKG323" s="758" t="s">
        <v>7091</v>
      </c>
      <c r="DKH323" s="763"/>
      <c r="DKI323" s="758" t="s">
        <v>7091</v>
      </c>
      <c r="DKJ323" s="763"/>
      <c r="DKK323" s="758" t="s">
        <v>7091</v>
      </c>
      <c r="DKL323" s="763"/>
      <c r="DKM323" s="758" t="s">
        <v>7091</v>
      </c>
      <c r="DKN323" s="763"/>
      <c r="DKO323" s="758" t="s">
        <v>7091</v>
      </c>
      <c r="DKP323" s="763"/>
      <c r="DKQ323" s="758" t="s">
        <v>7091</v>
      </c>
      <c r="DKR323" s="763"/>
      <c r="DKS323" s="758" t="s">
        <v>7091</v>
      </c>
      <c r="DKT323" s="763"/>
      <c r="DKU323" s="758" t="s">
        <v>7091</v>
      </c>
      <c r="DKV323" s="763"/>
      <c r="DKW323" s="758" t="s">
        <v>7091</v>
      </c>
      <c r="DKX323" s="763"/>
      <c r="DKY323" s="758" t="s">
        <v>7091</v>
      </c>
      <c r="DKZ323" s="763"/>
      <c r="DLA323" s="758" t="s">
        <v>7091</v>
      </c>
      <c r="DLB323" s="763"/>
      <c r="DLC323" s="758" t="s">
        <v>7091</v>
      </c>
      <c r="DLD323" s="763"/>
      <c r="DLE323" s="758" t="s">
        <v>7091</v>
      </c>
      <c r="DLF323" s="763"/>
      <c r="DLG323" s="758" t="s">
        <v>7091</v>
      </c>
      <c r="DLH323" s="763"/>
      <c r="DLI323" s="758" t="s">
        <v>7091</v>
      </c>
      <c r="DLJ323" s="763"/>
      <c r="DLK323" s="758" t="s">
        <v>7091</v>
      </c>
      <c r="DLL323" s="763"/>
      <c r="DLM323" s="758" t="s">
        <v>7091</v>
      </c>
      <c r="DLN323" s="763"/>
      <c r="DLO323" s="758" t="s">
        <v>7091</v>
      </c>
      <c r="DLP323" s="763"/>
      <c r="DLQ323" s="758" t="s">
        <v>7091</v>
      </c>
      <c r="DLR323" s="763"/>
      <c r="DLS323" s="758" t="s">
        <v>7091</v>
      </c>
      <c r="DLT323" s="763"/>
      <c r="DLU323" s="758" t="s">
        <v>7091</v>
      </c>
      <c r="DLV323" s="763"/>
      <c r="DLW323" s="758" t="s">
        <v>7091</v>
      </c>
      <c r="DLX323" s="763"/>
      <c r="DLY323" s="758" t="s">
        <v>7091</v>
      </c>
      <c r="DLZ323" s="763"/>
      <c r="DMA323" s="758" t="s">
        <v>7091</v>
      </c>
      <c r="DMB323" s="763"/>
      <c r="DMC323" s="758" t="s">
        <v>7091</v>
      </c>
      <c r="DMD323" s="763"/>
      <c r="DME323" s="758" t="s">
        <v>7091</v>
      </c>
      <c r="DMF323" s="763"/>
      <c r="DMG323" s="758" t="s">
        <v>7091</v>
      </c>
      <c r="DMH323" s="763"/>
      <c r="DMI323" s="758" t="s">
        <v>7091</v>
      </c>
      <c r="DMJ323" s="763"/>
      <c r="DMK323" s="758" t="s">
        <v>7091</v>
      </c>
      <c r="DML323" s="763"/>
      <c r="DMM323" s="758" t="s">
        <v>7091</v>
      </c>
      <c r="DMN323" s="763"/>
      <c r="DMO323" s="758" t="s">
        <v>7091</v>
      </c>
      <c r="DMP323" s="763"/>
      <c r="DMQ323" s="758" t="s">
        <v>7091</v>
      </c>
      <c r="DMR323" s="763"/>
      <c r="DMS323" s="758" t="s">
        <v>7091</v>
      </c>
      <c r="DMT323" s="763"/>
      <c r="DMU323" s="758" t="s">
        <v>7091</v>
      </c>
      <c r="DMV323" s="763"/>
      <c r="DMW323" s="758" t="s">
        <v>7091</v>
      </c>
      <c r="DMX323" s="763"/>
      <c r="DMY323" s="758" t="s">
        <v>7091</v>
      </c>
      <c r="DMZ323" s="763"/>
      <c r="DNA323" s="758" t="s">
        <v>7091</v>
      </c>
      <c r="DNB323" s="763"/>
      <c r="DNC323" s="758" t="s">
        <v>7091</v>
      </c>
      <c r="DND323" s="763"/>
      <c r="DNE323" s="758" t="s">
        <v>7091</v>
      </c>
      <c r="DNF323" s="763"/>
      <c r="DNG323" s="758" t="s">
        <v>7091</v>
      </c>
      <c r="DNH323" s="763"/>
      <c r="DNI323" s="758" t="s">
        <v>7091</v>
      </c>
      <c r="DNJ323" s="763"/>
      <c r="DNK323" s="758" t="s">
        <v>7091</v>
      </c>
      <c r="DNL323" s="763"/>
      <c r="DNM323" s="758" t="s">
        <v>7091</v>
      </c>
      <c r="DNN323" s="763"/>
      <c r="DNO323" s="758" t="s">
        <v>7091</v>
      </c>
      <c r="DNP323" s="763"/>
      <c r="DNQ323" s="758" t="s">
        <v>7091</v>
      </c>
      <c r="DNR323" s="763"/>
      <c r="DNS323" s="758" t="s">
        <v>7091</v>
      </c>
      <c r="DNT323" s="763"/>
      <c r="DNU323" s="758" t="s">
        <v>7091</v>
      </c>
      <c r="DNV323" s="763"/>
      <c r="DNW323" s="758" t="s">
        <v>7091</v>
      </c>
      <c r="DNX323" s="763"/>
      <c r="DNY323" s="758" t="s">
        <v>7091</v>
      </c>
      <c r="DNZ323" s="763"/>
      <c r="DOA323" s="758" t="s">
        <v>7091</v>
      </c>
      <c r="DOB323" s="763"/>
      <c r="DOC323" s="758" t="s">
        <v>7091</v>
      </c>
      <c r="DOD323" s="763"/>
      <c r="DOE323" s="758" t="s">
        <v>7091</v>
      </c>
      <c r="DOF323" s="763"/>
      <c r="DOG323" s="758" t="s">
        <v>7091</v>
      </c>
      <c r="DOH323" s="763"/>
      <c r="DOI323" s="758" t="s">
        <v>7091</v>
      </c>
      <c r="DOJ323" s="763"/>
      <c r="DOK323" s="758" t="s">
        <v>7091</v>
      </c>
      <c r="DOL323" s="763"/>
      <c r="DOM323" s="758" t="s">
        <v>7091</v>
      </c>
      <c r="DON323" s="763"/>
      <c r="DOO323" s="758" t="s">
        <v>7091</v>
      </c>
      <c r="DOP323" s="763"/>
      <c r="DOQ323" s="758" t="s">
        <v>7091</v>
      </c>
      <c r="DOR323" s="763"/>
      <c r="DOS323" s="758" t="s">
        <v>7091</v>
      </c>
      <c r="DOT323" s="763"/>
      <c r="DOU323" s="758" t="s">
        <v>7091</v>
      </c>
      <c r="DOV323" s="763"/>
      <c r="DOW323" s="758" t="s">
        <v>7091</v>
      </c>
      <c r="DOX323" s="763"/>
      <c r="DOY323" s="758" t="s">
        <v>7091</v>
      </c>
      <c r="DOZ323" s="763"/>
      <c r="DPA323" s="758" t="s">
        <v>7091</v>
      </c>
      <c r="DPB323" s="763"/>
      <c r="DPC323" s="758" t="s">
        <v>7091</v>
      </c>
      <c r="DPD323" s="763"/>
      <c r="DPE323" s="758" t="s">
        <v>7091</v>
      </c>
      <c r="DPF323" s="763"/>
      <c r="DPG323" s="758" t="s">
        <v>7091</v>
      </c>
      <c r="DPH323" s="763"/>
      <c r="DPI323" s="758" t="s">
        <v>7091</v>
      </c>
      <c r="DPJ323" s="763"/>
      <c r="DPK323" s="758" t="s">
        <v>7091</v>
      </c>
      <c r="DPL323" s="763"/>
      <c r="DPM323" s="758" t="s">
        <v>7091</v>
      </c>
      <c r="DPN323" s="763"/>
      <c r="DPO323" s="758" t="s">
        <v>7091</v>
      </c>
      <c r="DPP323" s="763"/>
      <c r="DPQ323" s="758" t="s">
        <v>7091</v>
      </c>
      <c r="DPR323" s="763"/>
      <c r="DPS323" s="758" t="s">
        <v>7091</v>
      </c>
      <c r="DPT323" s="763"/>
      <c r="DPU323" s="758" t="s">
        <v>7091</v>
      </c>
      <c r="DPV323" s="763"/>
      <c r="DPW323" s="758" t="s">
        <v>7091</v>
      </c>
      <c r="DPX323" s="763"/>
      <c r="DPY323" s="758" t="s">
        <v>7091</v>
      </c>
      <c r="DPZ323" s="763"/>
      <c r="DQA323" s="758" t="s">
        <v>7091</v>
      </c>
      <c r="DQB323" s="763"/>
      <c r="DQC323" s="758" t="s">
        <v>7091</v>
      </c>
      <c r="DQD323" s="763"/>
      <c r="DQE323" s="758" t="s">
        <v>7091</v>
      </c>
      <c r="DQF323" s="763"/>
      <c r="DQG323" s="758" t="s">
        <v>7091</v>
      </c>
      <c r="DQH323" s="763"/>
      <c r="DQI323" s="758" t="s">
        <v>7091</v>
      </c>
      <c r="DQJ323" s="763"/>
      <c r="DQK323" s="758" t="s">
        <v>7091</v>
      </c>
      <c r="DQL323" s="763"/>
      <c r="DQM323" s="758" t="s">
        <v>7091</v>
      </c>
      <c r="DQN323" s="763"/>
      <c r="DQO323" s="758" t="s">
        <v>7091</v>
      </c>
      <c r="DQP323" s="763"/>
      <c r="DQQ323" s="758" t="s">
        <v>7091</v>
      </c>
      <c r="DQR323" s="763"/>
      <c r="DQS323" s="758" t="s">
        <v>7091</v>
      </c>
      <c r="DQT323" s="763"/>
      <c r="DQU323" s="758" t="s">
        <v>7091</v>
      </c>
      <c r="DQV323" s="763"/>
      <c r="DQW323" s="758" t="s">
        <v>7091</v>
      </c>
      <c r="DQX323" s="763"/>
      <c r="DQY323" s="758" t="s">
        <v>7091</v>
      </c>
      <c r="DQZ323" s="763"/>
      <c r="DRA323" s="758" t="s">
        <v>7091</v>
      </c>
      <c r="DRB323" s="763"/>
      <c r="DRC323" s="758" t="s">
        <v>7091</v>
      </c>
      <c r="DRD323" s="763"/>
      <c r="DRE323" s="758" t="s">
        <v>7091</v>
      </c>
      <c r="DRF323" s="763"/>
      <c r="DRG323" s="758" t="s">
        <v>7091</v>
      </c>
      <c r="DRH323" s="763"/>
      <c r="DRI323" s="758" t="s">
        <v>7091</v>
      </c>
      <c r="DRJ323" s="763"/>
      <c r="DRK323" s="758" t="s">
        <v>7091</v>
      </c>
      <c r="DRL323" s="763"/>
      <c r="DRM323" s="758" t="s">
        <v>7091</v>
      </c>
      <c r="DRN323" s="763"/>
      <c r="DRO323" s="758" t="s">
        <v>7091</v>
      </c>
      <c r="DRP323" s="763"/>
      <c r="DRQ323" s="758" t="s">
        <v>7091</v>
      </c>
      <c r="DRR323" s="763"/>
      <c r="DRS323" s="758" t="s">
        <v>7091</v>
      </c>
      <c r="DRT323" s="763"/>
      <c r="DRU323" s="758" t="s">
        <v>7091</v>
      </c>
      <c r="DRV323" s="763"/>
      <c r="DRW323" s="758" t="s">
        <v>7091</v>
      </c>
      <c r="DRX323" s="763"/>
      <c r="DRY323" s="758" t="s">
        <v>7091</v>
      </c>
      <c r="DRZ323" s="763"/>
      <c r="DSA323" s="758" t="s">
        <v>7091</v>
      </c>
      <c r="DSB323" s="763"/>
      <c r="DSC323" s="758" t="s">
        <v>7091</v>
      </c>
      <c r="DSD323" s="763"/>
      <c r="DSE323" s="758" t="s">
        <v>7091</v>
      </c>
      <c r="DSF323" s="763"/>
      <c r="DSG323" s="758" t="s">
        <v>7091</v>
      </c>
      <c r="DSH323" s="763"/>
      <c r="DSI323" s="758" t="s">
        <v>7091</v>
      </c>
      <c r="DSJ323" s="763"/>
      <c r="DSK323" s="758" t="s">
        <v>7091</v>
      </c>
      <c r="DSL323" s="763"/>
      <c r="DSM323" s="758" t="s">
        <v>7091</v>
      </c>
      <c r="DSN323" s="763"/>
      <c r="DSO323" s="758" t="s">
        <v>7091</v>
      </c>
      <c r="DSP323" s="763"/>
      <c r="DSQ323" s="758" t="s">
        <v>7091</v>
      </c>
      <c r="DSR323" s="763"/>
      <c r="DSS323" s="758" t="s">
        <v>7091</v>
      </c>
      <c r="DST323" s="763"/>
      <c r="DSU323" s="758" t="s">
        <v>7091</v>
      </c>
      <c r="DSV323" s="763"/>
      <c r="DSW323" s="758" t="s">
        <v>7091</v>
      </c>
      <c r="DSX323" s="763"/>
      <c r="DSY323" s="758" t="s">
        <v>7091</v>
      </c>
      <c r="DSZ323" s="763"/>
      <c r="DTA323" s="758" t="s">
        <v>7091</v>
      </c>
      <c r="DTB323" s="763"/>
      <c r="DTC323" s="758" t="s">
        <v>7091</v>
      </c>
      <c r="DTD323" s="763"/>
      <c r="DTE323" s="758" t="s">
        <v>7091</v>
      </c>
      <c r="DTF323" s="763"/>
      <c r="DTG323" s="758" t="s">
        <v>7091</v>
      </c>
      <c r="DTH323" s="763"/>
      <c r="DTI323" s="758" t="s">
        <v>7091</v>
      </c>
      <c r="DTJ323" s="763"/>
      <c r="DTK323" s="758" t="s">
        <v>7091</v>
      </c>
      <c r="DTL323" s="763"/>
      <c r="DTM323" s="758" t="s">
        <v>7091</v>
      </c>
      <c r="DTN323" s="763"/>
      <c r="DTO323" s="758" t="s">
        <v>7091</v>
      </c>
      <c r="DTP323" s="763"/>
      <c r="DTQ323" s="758" t="s">
        <v>7091</v>
      </c>
      <c r="DTR323" s="763"/>
      <c r="DTS323" s="758" t="s">
        <v>7091</v>
      </c>
      <c r="DTT323" s="763"/>
      <c r="DTU323" s="758" t="s">
        <v>7091</v>
      </c>
      <c r="DTV323" s="763"/>
      <c r="DTW323" s="758" t="s">
        <v>7091</v>
      </c>
      <c r="DTX323" s="763"/>
      <c r="DTY323" s="758" t="s">
        <v>7091</v>
      </c>
      <c r="DTZ323" s="763"/>
      <c r="DUA323" s="758" t="s">
        <v>7091</v>
      </c>
      <c r="DUB323" s="763"/>
      <c r="DUC323" s="758" t="s">
        <v>7091</v>
      </c>
      <c r="DUD323" s="763"/>
      <c r="DUE323" s="758" t="s">
        <v>7091</v>
      </c>
      <c r="DUF323" s="763"/>
      <c r="DUG323" s="758" t="s">
        <v>7091</v>
      </c>
      <c r="DUH323" s="763"/>
      <c r="DUI323" s="758" t="s">
        <v>7091</v>
      </c>
      <c r="DUJ323" s="763"/>
      <c r="DUK323" s="758" t="s">
        <v>7091</v>
      </c>
      <c r="DUL323" s="763"/>
      <c r="DUM323" s="758" t="s">
        <v>7091</v>
      </c>
      <c r="DUN323" s="763"/>
      <c r="DUO323" s="758" t="s">
        <v>7091</v>
      </c>
      <c r="DUP323" s="763"/>
      <c r="DUQ323" s="758" t="s">
        <v>7091</v>
      </c>
      <c r="DUR323" s="763"/>
      <c r="DUS323" s="758" t="s">
        <v>7091</v>
      </c>
      <c r="DUT323" s="763"/>
      <c r="DUU323" s="758" t="s">
        <v>7091</v>
      </c>
      <c r="DUV323" s="763"/>
      <c r="DUW323" s="758" t="s">
        <v>7091</v>
      </c>
      <c r="DUX323" s="763"/>
      <c r="DUY323" s="758" t="s">
        <v>7091</v>
      </c>
      <c r="DUZ323" s="763"/>
      <c r="DVA323" s="758" t="s">
        <v>7091</v>
      </c>
      <c r="DVB323" s="763"/>
      <c r="DVC323" s="758" t="s">
        <v>7091</v>
      </c>
      <c r="DVD323" s="763"/>
      <c r="DVE323" s="758" t="s">
        <v>7091</v>
      </c>
      <c r="DVF323" s="763"/>
      <c r="DVG323" s="758" t="s">
        <v>7091</v>
      </c>
      <c r="DVH323" s="763"/>
      <c r="DVI323" s="758" t="s">
        <v>7091</v>
      </c>
      <c r="DVJ323" s="763"/>
      <c r="DVK323" s="758" t="s">
        <v>7091</v>
      </c>
      <c r="DVL323" s="763"/>
      <c r="DVM323" s="758" t="s">
        <v>7091</v>
      </c>
      <c r="DVN323" s="763"/>
      <c r="DVO323" s="758" t="s">
        <v>7091</v>
      </c>
      <c r="DVP323" s="763"/>
      <c r="DVQ323" s="758" t="s">
        <v>7091</v>
      </c>
      <c r="DVR323" s="763"/>
      <c r="DVS323" s="758" t="s">
        <v>7091</v>
      </c>
      <c r="DVT323" s="763"/>
      <c r="DVU323" s="758" t="s">
        <v>7091</v>
      </c>
      <c r="DVV323" s="763"/>
      <c r="DVW323" s="758" t="s">
        <v>7091</v>
      </c>
      <c r="DVX323" s="763"/>
      <c r="DVY323" s="758" t="s">
        <v>7091</v>
      </c>
      <c r="DVZ323" s="763"/>
      <c r="DWA323" s="758" t="s">
        <v>7091</v>
      </c>
      <c r="DWB323" s="763"/>
      <c r="DWC323" s="758" t="s">
        <v>7091</v>
      </c>
      <c r="DWD323" s="763"/>
      <c r="DWE323" s="758" t="s">
        <v>7091</v>
      </c>
      <c r="DWF323" s="763"/>
      <c r="DWG323" s="758" t="s">
        <v>7091</v>
      </c>
      <c r="DWH323" s="763"/>
      <c r="DWI323" s="758" t="s">
        <v>7091</v>
      </c>
      <c r="DWJ323" s="763"/>
      <c r="DWK323" s="758" t="s">
        <v>7091</v>
      </c>
      <c r="DWL323" s="763"/>
      <c r="DWM323" s="758" t="s">
        <v>7091</v>
      </c>
      <c r="DWN323" s="763"/>
      <c r="DWO323" s="758" t="s">
        <v>7091</v>
      </c>
      <c r="DWP323" s="763"/>
      <c r="DWQ323" s="758" t="s">
        <v>7091</v>
      </c>
      <c r="DWR323" s="763"/>
      <c r="DWS323" s="758" t="s">
        <v>7091</v>
      </c>
      <c r="DWT323" s="763"/>
      <c r="DWU323" s="758" t="s">
        <v>7091</v>
      </c>
      <c r="DWV323" s="763"/>
      <c r="DWW323" s="758" t="s">
        <v>7091</v>
      </c>
      <c r="DWX323" s="763"/>
      <c r="DWY323" s="758" t="s">
        <v>7091</v>
      </c>
      <c r="DWZ323" s="763"/>
      <c r="DXA323" s="758" t="s">
        <v>7091</v>
      </c>
      <c r="DXB323" s="763"/>
      <c r="DXC323" s="758" t="s">
        <v>7091</v>
      </c>
      <c r="DXD323" s="763"/>
      <c r="DXE323" s="758" t="s">
        <v>7091</v>
      </c>
      <c r="DXF323" s="763"/>
      <c r="DXG323" s="758" t="s">
        <v>7091</v>
      </c>
      <c r="DXH323" s="763"/>
      <c r="DXI323" s="758" t="s">
        <v>7091</v>
      </c>
      <c r="DXJ323" s="763"/>
      <c r="DXK323" s="758" t="s">
        <v>7091</v>
      </c>
      <c r="DXL323" s="763"/>
      <c r="DXM323" s="758" t="s">
        <v>7091</v>
      </c>
      <c r="DXN323" s="763"/>
      <c r="DXO323" s="758" t="s">
        <v>7091</v>
      </c>
      <c r="DXP323" s="763"/>
      <c r="DXQ323" s="758" t="s">
        <v>7091</v>
      </c>
      <c r="DXR323" s="763"/>
      <c r="DXS323" s="758" t="s">
        <v>7091</v>
      </c>
      <c r="DXT323" s="763"/>
      <c r="DXU323" s="758" t="s">
        <v>7091</v>
      </c>
      <c r="DXV323" s="763"/>
      <c r="DXW323" s="758" t="s">
        <v>7091</v>
      </c>
      <c r="DXX323" s="763"/>
      <c r="DXY323" s="758" t="s">
        <v>7091</v>
      </c>
      <c r="DXZ323" s="763"/>
      <c r="DYA323" s="758" t="s">
        <v>7091</v>
      </c>
      <c r="DYB323" s="763"/>
      <c r="DYC323" s="758" t="s">
        <v>7091</v>
      </c>
      <c r="DYD323" s="763"/>
      <c r="DYE323" s="758" t="s">
        <v>7091</v>
      </c>
      <c r="DYF323" s="763"/>
      <c r="DYG323" s="758" t="s">
        <v>7091</v>
      </c>
      <c r="DYH323" s="763"/>
      <c r="DYI323" s="758" t="s">
        <v>7091</v>
      </c>
      <c r="DYJ323" s="763"/>
      <c r="DYK323" s="758" t="s">
        <v>7091</v>
      </c>
      <c r="DYL323" s="763"/>
      <c r="DYM323" s="758" t="s">
        <v>7091</v>
      </c>
      <c r="DYN323" s="763"/>
      <c r="DYO323" s="758" t="s">
        <v>7091</v>
      </c>
      <c r="DYP323" s="763"/>
      <c r="DYQ323" s="758" t="s">
        <v>7091</v>
      </c>
      <c r="DYR323" s="763"/>
      <c r="DYS323" s="758" t="s">
        <v>7091</v>
      </c>
      <c r="DYT323" s="763"/>
      <c r="DYU323" s="758" t="s">
        <v>7091</v>
      </c>
      <c r="DYV323" s="763"/>
      <c r="DYW323" s="758" t="s">
        <v>7091</v>
      </c>
      <c r="DYX323" s="763"/>
      <c r="DYY323" s="758" t="s">
        <v>7091</v>
      </c>
      <c r="DYZ323" s="763"/>
      <c r="DZA323" s="758" t="s">
        <v>7091</v>
      </c>
      <c r="DZB323" s="763"/>
      <c r="DZC323" s="758" t="s">
        <v>7091</v>
      </c>
      <c r="DZD323" s="763"/>
      <c r="DZE323" s="758" t="s">
        <v>7091</v>
      </c>
      <c r="DZF323" s="763"/>
      <c r="DZG323" s="758" t="s">
        <v>7091</v>
      </c>
      <c r="DZH323" s="763"/>
      <c r="DZI323" s="758" t="s">
        <v>7091</v>
      </c>
      <c r="DZJ323" s="763"/>
      <c r="DZK323" s="758" t="s">
        <v>7091</v>
      </c>
      <c r="DZL323" s="763"/>
      <c r="DZM323" s="758" t="s">
        <v>7091</v>
      </c>
      <c r="DZN323" s="763"/>
      <c r="DZO323" s="758" t="s">
        <v>7091</v>
      </c>
      <c r="DZP323" s="763"/>
      <c r="DZQ323" s="758" t="s">
        <v>7091</v>
      </c>
      <c r="DZR323" s="763"/>
      <c r="DZS323" s="758" t="s">
        <v>7091</v>
      </c>
      <c r="DZT323" s="763"/>
      <c r="DZU323" s="758" t="s">
        <v>7091</v>
      </c>
      <c r="DZV323" s="763"/>
      <c r="DZW323" s="758" t="s">
        <v>7091</v>
      </c>
      <c r="DZX323" s="763"/>
      <c r="DZY323" s="758" t="s">
        <v>7091</v>
      </c>
      <c r="DZZ323" s="763"/>
      <c r="EAA323" s="758" t="s">
        <v>7091</v>
      </c>
      <c r="EAB323" s="763"/>
      <c r="EAC323" s="758" t="s">
        <v>7091</v>
      </c>
      <c r="EAD323" s="763"/>
      <c r="EAE323" s="758" t="s">
        <v>7091</v>
      </c>
      <c r="EAF323" s="763"/>
      <c r="EAG323" s="758" t="s">
        <v>7091</v>
      </c>
      <c r="EAH323" s="763"/>
      <c r="EAI323" s="758" t="s">
        <v>7091</v>
      </c>
      <c r="EAJ323" s="763"/>
      <c r="EAK323" s="758" t="s">
        <v>7091</v>
      </c>
      <c r="EAL323" s="763"/>
      <c r="EAM323" s="758" t="s">
        <v>7091</v>
      </c>
      <c r="EAN323" s="763"/>
      <c r="EAO323" s="758" t="s">
        <v>7091</v>
      </c>
      <c r="EAP323" s="763"/>
      <c r="EAQ323" s="758" t="s">
        <v>7091</v>
      </c>
      <c r="EAR323" s="763"/>
      <c r="EAS323" s="758" t="s">
        <v>7091</v>
      </c>
      <c r="EAT323" s="763"/>
      <c r="EAU323" s="758" t="s">
        <v>7091</v>
      </c>
      <c r="EAV323" s="763"/>
      <c r="EAW323" s="758" t="s">
        <v>7091</v>
      </c>
      <c r="EAX323" s="763"/>
      <c r="EAY323" s="758" t="s">
        <v>7091</v>
      </c>
      <c r="EAZ323" s="763"/>
      <c r="EBA323" s="758" t="s">
        <v>7091</v>
      </c>
      <c r="EBB323" s="763"/>
      <c r="EBC323" s="758" t="s">
        <v>7091</v>
      </c>
      <c r="EBD323" s="763"/>
      <c r="EBE323" s="758" t="s">
        <v>7091</v>
      </c>
      <c r="EBF323" s="763"/>
      <c r="EBG323" s="758" t="s">
        <v>7091</v>
      </c>
      <c r="EBH323" s="763"/>
      <c r="EBI323" s="758" t="s">
        <v>7091</v>
      </c>
      <c r="EBJ323" s="763"/>
      <c r="EBK323" s="758" t="s">
        <v>7091</v>
      </c>
      <c r="EBL323" s="763"/>
      <c r="EBM323" s="758" t="s">
        <v>7091</v>
      </c>
      <c r="EBN323" s="763"/>
      <c r="EBO323" s="758" t="s">
        <v>7091</v>
      </c>
      <c r="EBP323" s="763"/>
      <c r="EBQ323" s="758" t="s">
        <v>7091</v>
      </c>
      <c r="EBR323" s="763"/>
      <c r="EBS323" s="758" t="s">
        <v>7091</v>
      </c>
      <c r="EBT323" s="763"/>
      <c r="EBU323" s="758" t="s">
        <v>7091</v>
      </c>
      <c r="EBV323" s="763"/>
      <c r="EBW323" s="758" t="s">
        <v>7091</v>
      </c>
      <c r="EBX323" s="763"/>
      <c r="EBY323" s="758" t="s">
        <v>7091</v>
      </c>
      <c r="EBZ323" s="763"/>
      <c r="ECA323" s="758" t="s">
        <v>7091</v>
      </c>
      <c r="ECB323" s="763"/>
      <c r="ECC323" s="758" t="s">
        <v>7091</v>
      </c>
      <c r="ECD323" s="763"/>
      <c r="ECE323" s="758" t="s">
        <v>7091</v>
      </c>
      <c r="ECF323" s="763"/>
      <c r="ECG323" s="758" t="s">
        <v>7091</v>
      </c>
      <c r="ECH323" s="763"/>
      <c r="ECI323" s="758" t="s">
        <v>7091</v>
      </c>
      <c r="ECJ323" s="763"/>
      <c r="ECK323" s="758" t="s">
        <v>7091</v>
      </c>
      <c r="ECL323" s="763"/>
      <c r="ECM323" s="758" t="s">
        <v>7091</v>
      </c>
      <c r="ECN323" s="763"/>
      <c r="ECO323" s="758" t="s">
        <v>7091</v>
      </c>
      <c r="ECP323" s="763"/>
      <c r="ECQ323" s="758" t="s">
        <v>7091</v>
      </c>
      <c r="ECR323" s="763"/>
      <c r="ECS323" s="758" t="s">
        <v>7091</v>
      </c>
      <c r="ECT323" s="763"/>
      <c r="ECU323" s="758" t="s">
        <v>7091</v>
      </c>
      <c r="ECV323" s="763"/>
      <c r="ECW323" s="758" t="s">
        <v>7091</v>
      </c>
      <c r="ECX323" s="763"/>
      <c r="ECY323" s="758" t="s">
        <v>7091</v>
      </c>
      <c r="ECZ323" s="763"/>
      <c r="EDA323" s="758" t="s">
        <v>7091</v>
      </c>
      <c r="EDB323" s="763"/>
      <c r="EDC323" s="758" t="s">
        <v>7091</v>
      </c>
      <c r="EDD323" s="763"/>
      <c r="EDE323" s="758" t="s">
        <v>7091</v>
      </c>
      <c r="EDF323" s="763"/>
      <c r="EDG323" s="758" t="s">
        <v>7091</v>
      </c>
      <c r="EDH323" s="763"/>
      <c r="EDI323" s="758" t="s">
        <v>7091</v>
      </c>
      <c r="EDJ323" s="763"/>
      <c r="EDK323" s="758" t="s">
        <v>7091</v>
      </c>
      <c r="EDL323" s="763"/>
      <c r="EDM323" s="758" t="s">
        <v>7091</v>
      </c>
      <c r="EDN323" s="763"/>
      <c r="EDO323" s="758" t="s">
        <v>7091</v>
      </c>
      <c r="EDP323" s="763"/>
      <c r="EDQ323" s="758" t="s">
        <v>7091</v>
      </c>
      <c r="EDR323" s="763"/>
      <c r="EDS323" s="758" t="s">
        <v>7091</v>
      </c>
      <c r="EDT323" s="763"/>
      <c r="EDU323" s="758" t="s">
        <v>7091</v>
      </c>
      <c r="EDV323" s="763"/>
      <c r="EDW323" s="758" t="s">
        <v>7091</v>
      </c>
      <c r="EDX323" s="763"/>
      <c r="EDY323" s="758" t="s">
        <v>7091</v>
      </c>
      <c r="EDZ323" s="763"/>
      <c r="EEA323" s="758" t="s">
        <v>7091</v>
      </c>
      <c r="EEB323" s="763"/>
      <c r="EEC323" s="758" t="s">
        <v>7091</v>
      </c>
      <c r="EED323" s="763"/>
      <c r="EEE323" s="758" t="s">
        <v>7091</v>
      </c>
      <c r="EEF323" s="763"/>
      <c r="EEG323" s="758" t="s">
        <v>7091</v>
      </c>
      <c r="EEH323" s="763"/>
      <c r="EEI323" s="758" t="s">
        <v>7091</v>
      </c>
      <c r="EEJ323" s="763"/>
      <c r="EEK323" s="758" t="s">
        <v>7091</v>
      </c>
      <c r="EEL323" s="763"/>
      <c r="EEM323" s="758" t="s">
        <v>7091</v>
      </c>
      <c r="EEN323" s="763"/>
      <c r="EEO323" s="758" t="s">
        <v>7091</v>
      </c>
      <c r="EEP323" s="763"/>
      <c r="EEQ323" s="758" t="s">
        <v>7091</v>
      </c>
      <c r="EER323" s="763"/>
      <c r="EES323" s="758" t="s">
        <v>7091</v>
      </c>
      <c r="EET323" s="763"/>
      <c r="EEU323" s="758" t="s">
        <v>7091</v>
      </c>
      <c r="EEV323" s="763"/>
      <c r="EEW323" s="758" t="s">
        <v>7091</v>
      </c>
      <c r="EEX323" s="763"/>
      <c r="EEY323" s="758" t="s">
        <v>7091</v>
      </c>
      <c r="EEZ323" s="763"/>
      <c r="EFA323" s="758" t="s">
        <v>7091</v>
      </c>
      <c r="EFB323" s="763"/>
      <c r="EFC323" s="758" t="s">
        <v>7091</v>
      </c>
      <c r="EFD323" s="763"/>
      <c r="EFE323" s="758" t="s">
        <v>7091</v>
      </c>
      <c r="EFF323" s="763"/>
      <c r="EFG323" s="758" t="s">
        <v>7091</v>
      </c>
      <c r="EFH323" s="763"/>
      <c r="EFI323" s="758" t="s">
        <v>7091</v>
      </c>
      <c r="EFJ323" s="763"/>
      <c r="EFK323" s="758" t="s">
        <v>7091</v>
      </c>
      <c r="EFL323" s="763"/>
      <c r="EFM323" s="758" t="s">
        <v>7091</v>
      </c>
      <c r="EFN323" s="763"/>
      <c r="EFO323" s="758" t="s">
        <v>7091</v>
      </c>
      <c r="EFP323" s="763"/>
      <c r="EFQ323" s="758" t="s">
        <v>7091</v>
      </c>
      <c r="EFR323" s="763"/>
      <c r="EFS323" s="758" t="s">
        <v>7091</v>
      </c>
      <c r="EFT323" s="763"/>
      <c r="EFU323" s="758" t="s">
        <v>7091</v>
      </c>
      <c r="EFV323" s="763"/>
      <c r="EFW323" s="758" t="s">
        <v>7091</v>
      </c>
      <c r="EFX323" s="763"/>
      <c r="EFY323" s="758" t="s">
        <v>7091</v>
      </c>
      <c r="EFZ323" s="763"/>
      <c r="EGA323" s="758" t="s">
        <v>7091</v>
      </c>
      <c r="EGB323" s="763"/>
      <c r="EGC323" s="758" t="s">
        <v>7091</v>
      </c>
      <c r="EGD323" s="763"/>
      <c r="EGE323" s="758" t="s">
        <v>7091</v>
      </c>
      <c r="EGF323" s="763"/>
      <c r="EGG323" s="758" t="s">
        <v>7091</v>
      </c>
      <c r="EGH323" s="763"/>
      <c r="EGI323" s="758" t="s">
        <v>7091</v>
      </c>
      <c r="EGJ323" s="763"/>
      <c r="EGK323" s="758" t="s">
        <v>7091</v>
      </c>
      <c r="EGL323" s="763"/>
      <c r="EGM323" s="758" t="s">
        <v>7091</v>
      </c>
      <c r="EGN323" s="763"/>
      <c r="EGO323" s="758" t="s">
        <v>7091</v>
      </c>
      <c r="EGP323" s="763"/>
      <c r="EGQ323" s="758" t="s">
        <v>7091</v>
      </c>
      <c r="EGR323" s="763"/>
      <c r="EGS323" s="758" t="s">
        <v>7091</v>
      </c>
      <c r="EGT323" s="763"/>
      <c r="EGU323" s="758" t="s">
        <v>7091</v>
      </c>
      <c r="EGV323" s="763"/>
      <c r="EGW323" s="758" t="s">
        <v>7091</v>
      </c>
      <c r="EGX323" s="763"/>
      <c r="EGY323" s="758" t="s">
        <v>7091</v>
      </c>
      <c r="EGZ323" s="763"/>
      <c r="EHA323" s="758" t="s">
        <v>7091</v>
      </c>
      <c r="EHB323" s="763"/>
      <c r="EHC323" s="758" t="s">
        <v>7091</v>
      </c>
      <c r="EHD323" s="763"/>
      <c r="EHE323" s="758" t="s">
        <v>7091</v>
      </c>
      <c r="EHF323" s="763"/>
      <c r="EHG323" s="758" t="s">
        <v>7091</v>
      </c>
      <c r="EHH323" s="763"/>
      <c r="EHI323" s="758" t="s">
        <v>7091</v>
      </c>
      <c r="EHJ323" s="763"/>
      <c r="EHK323" s="758" t="s">
        <v>7091</v>
      </c>
      <c r="EHL323" s="763"/>
      <c r="EHM323" s="758" t="s">
        <v>7091</v>
      </c>
      <c r="EHN323" s="763"/>
      <c r="EHO323" s="758" t="s">
        <v>7091</v>
      </c>
      <c r="EHP323" s="763"/>
      <c r="EHQ323" s="758" t="s">
        <v>7091</v>
      </c>
      <c r="EHR323" s="763"/>
      <c r="EHS323" s="758" t="s">
        <v>7091</v>
      </c>
      <c r="EHT323" s="763"/>
      <c r="EHU323" s="758" t="s">
        <v>7091</v>
      </c>
      <c r="EHV323" s="763"/>
      <c r="EHW323" s="758" t="s">
        <v>7091</v>
      </c>
      <c r="EHX323" s="763"/>
      <c r="EHY323" s="758" t="s">
        <v>7091</v>
      </c>
      <c r="EHZ323" s="763"/>
      <c r="EIA323" s="758" t="s">
        <v>7091</v>
      </c>
      <c r="EIB323" s="763"/>
      <c r="EIC323" s="758" t="s">
        <v>7091</v>
      </c>
      <c r="EID323" s="763"/>
      <c r="EIE323" s="758" t="s">
        <v>7091</v>
      </c>
      <c r="EIF323" s="763"/>
      <c r="EIG323" s="758" t="s">
        <v>7091</v>
      </c>
      <c r="EIH323" s="763"/>
      <c r="EII323" s="758" t="s">
        <v>7091</v>
      </c>
      <c r="EIJ323" s="763"/>
      <c r="EIK323" s="758" t="s">
        <v>7091</v>
      </c>
      <c r="EIL323" s="763"/>
      <c r="EIM323" s="758" t="s">
        <v>7091</v>
      </c>
      <c r="EIN323" s="763"/>
      <c r="EIO323" s="758" t="s">
        <v>7091</v>
      </c>
      <c r="EIP323" s="763"/>
      <c r="EIQ323" s="758" t="s">
        <v>7091</v>
      </c>
      <c r="EIR323" s="763"/>
      <c r="EIS323" s="758" t="s">
        <v>7091</v>
      </c>
      <c r="EIT323" s="763"/>
      <c r="EIU323" s="758" t="s">
        <v>7091</v>
      </c>
      <c r="EIV323" s="763"/>
      <c r="EIW323" s="758" t="s">
        <v>7091</v>
      </c>
      <c r="EIX323" s="763"/>
      <c r="EIY323" s="758" t="s">
        <v>7091</v>
      </c>
      <c r="EIZ323" s="763"/>
      <c r="EJA323" s="758" t="s">
        <v>7091</v>
      </c>
      <c r="EJB323" s="763"/>
      <c r="EJC323" s="758" t="s">
        <v>7091</v>
      </c>
      <c r="EJD323" s="763"/>
      <c r="EJE323" s="758" t="s">
        <v>7091</v>
      </c>
      <c r="EJF323" s="763"/>
      <c r="EJG323" s="758" t="s">
        <v>7091</v>
      </c>
      <c r="EJH323" s="763"/>
      <c r="EJI323" s="758" t="s">
        <v>7091</v>
      </c>
      <c r="EJJ323" s="763"/>
      <c r="EJK323" s="758" t="s">
        <v>7091</v>
      </c>
      <c r="EJL323" s="763"/>
      <c r="EJM323" s="758" t="s">
        <v>7091</v>
      </c>
      <c r="EJN323" s="763"/>
      <c r="EJO323" s="758" t="s">
        <v>7091</v>
      </c>
      <c r="EJP323" s="763"/>
      <c r="EJQ323" s="758" t="s">
        <v>7091</v>
      </c>
      <c r="EJR323" s="763"/>
      <c r="EJS323" s="758" t="s">
        <v>7091</v>
      </c>
      <c r="EJT323" s="763"/>
      <c r="EJU323" s="758" t="s">
        <v>7091</v>
      </c>
      <c r="EJV323" s="763"/>
      <c r="EJW323" s="758" t="s">
        <v>7091</v>
      </c>
      <c r="EJX323" s="763"/>
      <c r="EJY323" s="758" t="s">
        <v>7091</v>
      </c>
      <c r="EJZ323" s="763"/>
      <c r="EKA323" s="758" t="s">
        <v>7091</v>
      </c>
      <c r="EKB323" s="763"/>
      <c r="EKC323" s="758" t="s">
        <v>7091</v>
      </c>
      <c r="EKD323" s="763"/>
      <c r="EKE323" s="758" t="s">
        <v>7091</v>
      </c>
      <c r="EKF323" s="763"/>
      <c r="EKG323" s="758" t="s">
        <v>7091</v>
      </c>
      <c r="EKH323" s="763"/>
      <c r="EKI323" s="758" t="s">
        <v>7091</v>
      </c>
      <c r="EKJ323" s="763"/>
      <c r="EKK323" s="758" t="s">
        <v>7091</v>
      </c>
      <c r="EKL323" s="763"/>
      <c r="EKM323" s="758" t="s">
        <v>7091</v>
      </c>
      <c r="EKN323" s="763"/>
      <c r="EKO323" s="758" t="s">
        <v>7091</v>
      </c>
      <c r="EKP323" s="763"/>
      <c r="EKQ323" s="758" t="s">
        <v>7091</v>
      </c>
      <c r="EKR323" s="763"/>
      <c r="EKS323" s="758" t="s">
        <v>7091</v>
      </c>
      <c r="EKT323" s="763"/>
      <c r="EKU323" s="758" t="s">
        <v>7091</v>
      </c>
      <c r="EKV323" s="763"/>
      <c r="EKW323" s="758" t="s">
        <v>7091</v>
      </c>
      <c r="EKX323" s="763"/>
      <c r="EKY323" s="758" t="s">
        <v>7091</v>
      </c>
      <c r="EKZ323" s="763"/>
      <c r="ELA323" s="758" t="s">
        <v>7091</v>
      </c>
      <c r="ELB323" s="763"/>
      <c r="ELC323" s="758" t="s">
        <v>7091</v>
      </c>
      <c r="ELD323" s="763"/>
      <c r="ELE323" s="758" t="s">
        <v>7091</v>
      </c>
      <c r="ELF323" s="763"/>
      <c r="ELG323" s="758" t="s">
        <v>7091</v>
      </c>
      <c r="ELH323" s="763"/>
      <c r="ELI323" s="758" t="s">
        <v>7091</v>
      </c>
      <c r="ELJ323" s="763"/>
      <c r="ELK323" s="758" t="s">
        <v>7091</v>
      </c>
      <c r="ELL323" s="763"/>
      <c r="ELM323" s="758" t="s">
        <v>7091</v>
      </c>
      <c r="ELN323" s="763"/>
      <c r="ELO323" s="758" t="s">
        <v>7091</v>
      </c>
      <c r="ELP323" s="763"/>
      <c r="ELQ323" s="758" t="s">
        <v>7091</v>
      </c>
      <c r="ELR323" s="763"/>
      <c r="ELS323" s="758" t="s">
        <v>7091</v>
      </c>
      <c r="ELT323" s="763"/>
      <c r="ELU323" s="758" t="s">
        <v>7091</v>
      </c>
      <c r="ELV323" s="763"/>
      <c r="ELW323" s="758" t="s">
        <v>7091</v>
      </c>
      <c r="ELX323" s="763"/>
      <c r="ELY323" s="758" t="s">
        <v>7091</v>
      </c>
      <c r="ELZ323" s="763"/>
      <c r="EMA323" s="758" t="s">
        <v>7091</v>
      </c>
      <c r="EMB323" s="763"/>
      <c r="EMC323" s="758" t="s">
        <v>7091</v>
      </c>
      <c r="EMD323" s="763"/>
      <c r="EME323" s="758" t="s">
        <v>7091</v>
      </c>
      <c r="EMF323" s="763"/>
      <c r="EMG323" s="758" t="s">
        <v>7091</v>
      </c>
      <c r="EMH323" s="763"/>
      <c r="EMI323" s="758" t="s">
        <v>7091</v>
      </c>
      <c r="EMJ323" s="763"/>
      <c r="EMK323" s="758" t="s">
        <v>7091</v>
      </c>
      <c r="EML323" s="763"/>
      <c r="EMM323" s="758" t="s">
        <v>7091</v>
      </c>
      <c r="EMN323" s="763"/>
      <c r="EMO323" s="758" t="s">
        <v>7091</v>
      </c>
      <c r="EMP323" s="763"/>
      <c r="EMQ323" s="758" t="s">
        <v>7091</v>
      </c>
      <c r="EMR323" s="763"/>
      <c r="EMS323" s="758" t="s">
        <v>7091</v>
      </c>
      <c r="EMT323" s="763"/>
      <c r="EMU323" s="758" t="s">
        <v>7091</v>
      </c>
      <c r="EMV323" s="763"/>
      <c r="EMW323" s="758" t="s">
        <v>7091</v>
      </c>
      <c r="EMX323" s="763"/>
      <c r="EMY323" s="758" t="s">
        <v>7091</v>
      </c>
      <c r="EMZ323" s="763"/>
      <c r="ENA323" s="758" t="s">
        <v>7091</v>
      </c>
      <c r="ENB323" s="763"/>
      <c r="ENC323" s="758" t="s">
        <v>7091</v>
      </c>
      <c r="END323" s="763"/>
      <c r="ENE323" s="758" t="s">
        <v>7091</v>
      </c>
      <c r="ENF323" s="763"/>
      <c r="ENG323" s="758" t="s">
        <v>7091</v>
      </c>
      <c r="ENH323" s="763"/>
      <c r="ENI323" s="758" t="s">
        <v>7091</v>
      </c>
      <c r="ENJ323" s="763"/>
      <c r="ENK323" s="758" t="s">
        <v>7091</v>
      </c>
      <c r="ENL323" s="763"/>
      <c r="ENM323" s="758" t="s">
        <v>7091</v>
      </c>
      <c r="ENN323" s="763"/>
      <c r="ENO323" s="758" t="s">
        <v>7091</v>
      </c>
      <c r="ENP323" s="763"/>
      <c r="ENQ323" s="758" t="s">
        <v>7091</v>
      </c>
      <c r="ENR323" s="763"/>
      <c r="ENS323" s="758" t="s">
        <v>7091</v>
      </c>
      <c r="ENT323" s="763"/>
      <c r="ENU323" s="758" t="s">
        <v>7091</v>
      </c>
      <c r="ENV323" s="763"/>
      <c r="ENW323" s="758" t="s">
        <v>7091</v>
      </c>
      <c r="ENX323" s="763"/>
      <c r="ENY323" s="758" t="s">
        <v>7091</v>
      </c>
      <c r="ENZ323" s="763"/>
      <c r="EOA323" s="758" t="s">
        <v>7091</v>
      </c>
      <c r="EOB323" s="763"/>
      <c r="EOC323" s="758" t="s">
        <v>7091</v>
      </c>
      <c r="EOD323" s="763"/>
      <c r="EOE323" s="758" t="s">
        <v>7091</v>
      </c>
      <c r="EOF323" s="763"/>
      <c r="EOG323" s="758" t="s">
        <v>7091</v>
      </c>
      <c r="EOH323" s="763"/>
      <c r="EOI323" s="758" t="s">
        <v>7091</v>
      </c>
      <c r="EOJ323" s="763"/>
      <c r="EOK323" s="758" t="s">
        <v>7091</v>
      </c>
      <c r="EOL323" s="763"/>
      <c r="EOM323" s="758" t="s">
        <v>7091</v>
      </c>
      <c r="EON323" s="763"/>
      <c r="EOO323" s="758" t="s">
        <v>7091</v>
      </c>
      <c r="EOP323" s="763"/>
      <c r="EOQ323" s="758" t="s">
        <v>7091</v>
      </c>
      <c r="EOR323" s="763"/>
      <c r="EOS323" s="758" t="s">
        <v>7091</v>
      </c>
      <c r="EOT323" s="763"/>
      <c r="EOU323" s="758" t="s">
        <v>7091</v>
      </c>
      <c r="EOV323" s="763"/>
      <c r="EOW323" s="758" t="s">
        <v>7091</v>
      </c>
      <c r="EOX323" s="763"/>
      <c r="EOY323" s="758" t="s">
        <v>7091</v>
      </c>
      <c r="EOZ323" s="763"/>
      <c r="EPA323" s="758" t="s">
        <v>7091</v>
      </c>
      <c r="EPB323" s="763"/>
      <c r="EPC323" s="758" t="s">
        <v>7091</v>
      </c>
      <c r="EPD323" s="763"/>
      <c r="EPE323" s="758" t="s">
        <v>7091</v>
      </c>
      <c r="EPF323" s="763"/>
      <c r="EPG323" s="758" t="s">
        <v>7091</v>
      </c>
      <c r="EPH323" s="763"/>
      <c r="EPI323" s="758" t="s">
        <v>7091</v>
      </c>
      <c r="EPJ323" s="763"/>
      <c r="EPK323" s="758" t="s">
        <v>7091</v>
      </c>
      <c r="EPL323" s="763"/>
      <c r="EPM323" s="758" t="s">
        <v>7091</v>
      </c>
      <c r="EPN323" s="763"/>
      <c r="EPO323" s="758" t="s">
        <v>7091</v>
      </c>
      <c r="EPP323" s="763"/>
      <c r="EPQ323" s="758" t="s">
        <v>7091</v>
      </c>
      <c r="EPR323" s="763"/>
      <c r="EPS323" s="758" t="s">
        <v>7091</v>
      </c>
      <c r="EPT323" s="763"/>
      <c r="EPU323" s="758" t="s">
        <v>7091</v>
      </c>
      <c r="EPV323" s="763"/>
      <c r="EPW323" s="758" t="s">
        <v>7091</v>
      </c>
      <c r="EPX323" s="763"/>
      <c r="EPY323" s="758" t="s">
        <v>7091</v>
      </c>
      <c r="EPZ323" s="763"/>
      <c r="EQA323" s="758" t="s">
        <v>7091</v>
      </c>
      <c r="EQB323" s="763"/>
      <c r="EQC323" s="758" t="s">
        <v>7091</v>
      </c>
      <c r="EQD323" s="763"/>
      <c r="EQE323" s="758" t="s">
        <v>7091</v>
      </c>
      <c r="EQF323" s="763"/>
      <c r="EQG323" s="758" t="s">
        <v>7091</v>
      </c>
      <c r="EQH323" s="763"/>
      <c r="EQI323" s="758" t="s">
        <v>7091</v>
      </c>
      <c r="EQJ323" s="763"/>
      <c r="EQK323" s="758" t="s">
        <v>7091</v>
      </c>
      <c r="EQL323" s="763"/>
      <c r="EQM323" s="758" t="s">
        <v>7091</v>
      </c>
      <c r="EQN323" s="763"/>
      <c r="EQO323" s="758" t="s">
        <v>7091</v>
      </c>
      <c r="EQP323" s="763"/>
      <c r="EQQ323" s="758" t="s">
        <v>7091</v>
      </c>
      <c r="EQR323" s="763"/>
      <c r="EQS323" s="758" t="s">
        <v>7091</v>
      </c>
      <c r="EQT323" s="763"/>
      <c r="EQU323" s="758" t="s">
        <v>7091</v>
      </c>
      <c r="EQV323" s="763"/>
      <c r="EQW323" s="758" t="s">
        <v>7091</v>
      </c>
      <c r="EQX323" s="763"/>
      <c r="EQY323" s="758" t="s">
        <v>7091</v>
      </c>
      <c r="EQZ323" s="763"/>
      <c r="ERA323" s="758" t="s">
        <v>7091</v>
      </c>
      <c r="ERB323" s="763"/>
      <c r="ERC323" s="758" t="s">
        <v>7091</v>
      </c>
      <c r="ERD323" s="763"/>
      <c r="ERE323" s="758" t="s">
        <v>7091</v>
      </c>
      <c r="ERF323" s="763"/>
      <c r="ERG323" s="758" t="s">
        <v>7091</v>
      </c>
      <c r="ERH323" s="763"/>
      <c r="ERI323" s="758" t="s">
        <v>7091</v>
      </c>
      <c r="ERJ323" s="763"/>
      <c r="ERK323" s="758" t="s">
        <v>7091</v>
      </c>
      <c r="ERL323" s="763"/>
      <c r="ERM323" s="758" t="s">
        <v>7091</v>
      </c>
      <c r="ERN323" s="763"/>
      <c r="ERO323" s="758" t="s">
        <v>7091</v>
      </c>
      <c r="ERP323" s="763"/>
      <c r="ERQ323" s="758" t="s">
        <v>7091</v>
      </c>
      <c r="ERR323" s="763"/>
      <c r="ERS323" s="758" t="s">
        <v>7091</v>
      </c>
      <c r="ERT323" s="763"/>
      <c r="ERU323" s="758" t="s">
        <v>7091</v>
      </c>
      <c r="ERV323" s="763"/>
      <c r="ERW323" s="758" t="s">
        <v>7091</v>
      </c>
      <c r="ERX323" s="763"/>
      <c r="ERY323" s="758" t="s">
        <v>7091</v>
      </c>
      <c r="ERZ323" s="763"/>
      <c r="ESA323" s="758" t="s">
        <v>7091</v>
      </c>
      <c r="ESB323" s="763"/>
      <c r="ESC323" s="758" t="s">
        <v>7091</v>
      </c>
      <c r="ESD323" s="763"/>
      <c r="ESE323" s="758" t="s">
        <v>7091</v>
      </c>
      <c r="ESF323" s="763"/>
      <c r="ESG323" s="758" t="s">
        <v>7091</v>
      </c>
      <c r="ESH323" s="763"/>
      <c r="ESI323" s="758" t="s">
        <v>7091</v>
      </c>
      <c r="ESJ323" s="763"/>
      <c r="ESK323" s="758" t="s">
        <v>7091</v>
      </c>
      <c r="ESL323" s="763"/>
      <c r="ESM323" s="758" t="s">
        <v>7091</v>
      </c>
      <c r="ESN323" s="763"/>
      <c r="ESO323" s="758" t="s">
        <v>7091</v>
      </c>
      <c r="ESP323" s="763"/>
      <c r="ESQ323" s="758" t="s">
        <v>7091</v>
      </c>
      <c r="ESR323" s="763"/>
      <c r="ESS323" s="758" t="s">
        <v>7091</v>
      </c>
      <c r="EST323" s="763"/>
      <c r="ESU323" s="758" t="s">
        <v>7091</v>
      </c>
      <c r="ESV323" s="763"/>
      <c r="ESW323" s="758" t="s">
        <v>7091</v>
      </c>
      <c r="ESX323" s="763"/>
      <c r="ESY323" s="758" t="s">
        <v>7091</v>
      </c>
      <c r="ESZ323" s="763"/>
      <c r="ETA323" s="758" t="s">
        <v>7091</v>
      </c>
      <c r="ETB323" s="763"/>
      <c r="ETC323" s="758" t="s">
        <v>7091</v>
      </c>
      <c r="ETD323" s="763"/>
      <c r="ETE323" s="758" t="s">
        <v>7091</v>
      </c>
      <c r="ETF323" s="763"/>
      <c r="ETG323" s="758" t="s">
        <v>7091</v>
      </c>
      <c r="ETH323" s="763"/>
      <c r="ETI323" s="758" t="s">
        <v>7091</v>
      </c>
      <c r="ETJ323" s="763"/>
      <c r="ETK323" s="758" t="s">
        <v>7091</v>
      </c>
      <c r="ETL323" s="763"/>
      <c r="ETM323" s="758" t="s">
        <v>7091</v>
      </c>
      <c r="ETN323" s="763"/>
      <c r="ETO323" s="758" t="s">
        <v>7091</v>
      </c>
      <c r="ETP323" s="763"/>
      <c r="ETQ323" s="758" t="s">
        <v>7091</v>
      </c>
      <c r="ETR323" s="763"/>
      <c r="ETS323" s="758" t="s">
        <v>7091</v>
      </c>
      <c r="ETT323" s="763"/>
      <c r="ETU323" s="758" t="s">
        <v>7091</v>
      </c>
      <c r="ETV323" s="763"/>
      <c r="ETW323" s="758" t="s">
        <v>7091</v>
      </c>
      <c r="ETX323" s="763"/>
      <c r="ETY323" s="758" t="s">
        <v>7091</v>
      </c>
      <c r="ETZ323" s="763"/>
      <c r="EUA323" s="758" t="s">
        <v>7091</v>
      </c>
      <c r="EUB323" s="763"/>
      <c r="EUC323" s="758" t="s">
        <v>7091</v>
      </c>
      <c r="EUD323" s="763"/>
      <c r="EUE323" s="758" t="s">
        <v>7091</v>
      </c>
      <c r="EUF323" s="763"/>
      <c r="EUG323" s="758" t="s">
        <v>7091</v>
      </c>
      <c r="EUH323" s="763"/>
      <c r="EUI323" s="758" t="s">
        <v>7091</v>
      </c>
      <c r="EUJ323" s="763"/>
      <c r="EUK323" s="758" t="s">
        <v>7091</v>
      </c>
      <c r="EUL323" s="763"/>
      <c r="EUM323" s="758" t="s">
        <v>7091</v>
      </c>
      <c r="EUN323" s="763"/>
      <c r="EUO323" s="758" t="s">
        <v>7091</v>
      </c>
      <c r="EUP323" s="763"/>
      <c r="EUQ323" s="758" t="s">
        <v>7091</v>
      </c>
      <c r="EUR323" s="763"/>
      <c r="EUS323" s="758" t="s">
        <v>7091</v>
      </c>
      <c r="EUT323" s="763"/>
      <c r="EUU323" s="758" t="s">
        <v>7091</v>
      </c>
      <c r="EUV323" s="763"/>
      <c r="EUW323" s="758" t="s">
        <v>7091</v>
      </c>
      <c r="EUX323" s="763"/>
      <c r="EUY323" s="758" t="s">
        <v>7091</v>
      </c>
      <c r="EUZ323" s="763"/>
      <c r="EVA323" s="758" t="s">
        <v>7091</v>
      </c>
      <c r="EVB323" s="763"/>
      <c r="EVC323" s="758" t="s">
        <v>7091</v>
      </c>
      <c r="EVD323" s="763"/>
      <c r="EVE323" s="758" t="s">
        <v>7091</v>
      </c>
      <c r="EVF323" s="763"/>
      <c r="EVG323" s="758" t="s">
        <v>7091</v>
      </c>
      <c r="EVH323" s="763"/>
      <c r="EVI323" s="758" t="s">
        <v>7091</v>
      </c>
      <c r="EVJ323" s="763"/>
      <c r="EVK323" s="758" t="s">
        <v>7091</v>
      </c>
      <c r="EVL323" s="763"/>
      <c r="EVM323" s="758" t="s">
        <v>7091</v>
      </c>
      <c r="EVN323" s="763"/>
      <c r="EVO323" s="758" t="s">
        <v>7091</v>
      </c>
      <c r="EVP323" s="763"/>
      <c r="EVQ323" s="758" t="s">
        <v>7091</v>
      </c>
      <c r="EVR323" s="763"/>
      <c r="EVS323" s="758" t="s">
        <v>7091</v>
      </c>
      <c r="EVT323" s="763"/>
      <c r="EVU323" s="758" t="s">
        <v>7091</v>
      </c>
      <c r="EVV323" s="763"/>
      <c r="EVW323" s="758" t="s">
        <v>7091</v>
      </c>
      <c r="EVX323" s="763"/>
      <c r="EVY323" s="758" t="s">
        <v>7091</v>
      </c>
      <c r="EVZ323" s="763"/>
      <c r="EWA323" s="758" t="s">
        <v>7091</v>
      </c>
      <c r="EWB323" s="763"/>
      <c r="EWC323" s="758" t="s">
        <v>7091</v>
      </c>
      <c r="EWD323" s="763"/>
      <c r="EWE323" s="758" t="s">
        <v>7091</v>
      </c>
      <c r="EWF323" s="763"/>
      <c r="EWG323" s="758" t="s">
        <v>7091</v>
      </c>
      <c r="EWH323" s="763"/>
      <c r="EWI323" s="758" t="s">
        <v>7091</v>
      </c>
      <c r="EWJ323" s="763"/>
      <c r="EWK323" s="758" t="s">
        <v>7091</v>
      </c>
      <c r="EWL323" s="763"/>
      <c r="EWM323" s="758" t="s">
        <v>7091</v>
      </c>
      <c r="EWN323" s="763"/>
      <c r="EWO323" s="758" t="s">
        <v>7091</v>
      </c>
      <c r="EWP323" s="763"/>
      <c r="EWQ323" s="758" t="s">
        <v>7091</v>
      </c>
      <c r="EWR323" s="763"/>
      <c r="EWS323" s="758" t="s">
        <v>7091</v>
      </c>
      <c r="EWT323" s="763"/>
      <c r="EWU323" s="758" t="s">
        <v>7091</v>
      </c>
      <c r="EWV323" s="763"/>
      <c r="EWW323" s="758" t="s">
        <v>7091</v>
      </c>
      <c r="EWX323" s="763"/>
      <c r="EWY323" s="758" t="s">
        <v>7091</v>
      </c>
      <c r="EWZ323" s="763"/>
      <c r="EXA323" s="758" t="s">
        <v>7091</v>
      </c>
      <c r="EXB323" s="763"/>
      <c r="EXC323" s="758" t="s">
        <v>7091</v>
      </c>
      <c r="EXD323" s="763"/>
      <c r="EXE323" s="758" t="s">
        <v>7091</v>
      </c>
      <c r="EXF323" s="763"/>
      <c r="EXG323" s="758" t="s">
        <v>7091</v>
      </c>
      <c r="EXH323" s="763"/>
      <c r="EXI323" s="758" t="s">
        <v>7091</v>
      </c>
      <c r="EXJ323" s="763"/>
      <c r="EXK323" s="758" t="s">
        <v>7091</v>
      </c>
      <c r="EXL323" s="763"/>
      <c r="EXM323" s="758" t="s">
        <v>7091</v>
      </c>
      <c r="EXN323" s="763"/>
      <c r="EXO323" s="758" t="s">
        <v>7091</v>
      </c>
      <c r="EXP323" s="763"/>
      <c r="EXQ323" s="758" t="s">
        <v>7091</v>
      </c>
      <c r="EXR323" s="763"/>
      <c r="EXS323" s="758" t="s">
        <v>7091</v>
      </c>
      <c r="EXT323" s="763"/>
      <c r="EXU323" s="758" t="s">
        <v>7091</v>
      </c>
      <c r="EXV323" s="763"/>
      <c r="EXW323" s="758" t="s">
        <v>7091</v>
      </c>
      <c r="EXX323" s="763"/>
      <c r="EXY323" s="758" t="s">
        <v>7091</v>
      </c>
      <c r="EXZ323" s="763"/>
      <c r="EYA323" s="758" t="s">
        <v>7091</v>
      </c>
      <c r="EYB323" s="763"/>
      <c r="EYC323" s="758" t="s">
        <v>7091</v>
      </c>
      <c r="EYD323" s="763"/>
      <c r="EYE323" s="758" t="s">
        <v>7091</v>
      </c>
      <c r="EYF323" s="763"/>
      <c r="EYG323" s="758" t="s">
        <v>7091</v>
      </c>
      <c r="EYH323" s="763"/>
      <c r="EYI323" s="758" t="s">
        <v>7091</v>
      </c>
      <c r="EYJ323" s="763"/>
      <c r="EYK323" s="758" t="s">
        <v>7091</v>
      </c>
      <c r="EYL323" s="763"/>
      <c r="EYM323" s="758" t="s">
        <v>7091</v>
      </c>
      <c r="EYN323" s="763"/>
      <c r="EYO323" s="758" t="s">
        <v>7091</v>
      </c>
      <c r="EYP323" s="763"/>
      <c r="EYQ323" s="758" t="s">
        <v>7091</v>
      </c>
      <c r="EYR323" s="763"/>
      <c r="EYS323" s="758" t="s">
        <v>7091</v>
      </c>
      <c r="EYT323" s="763"/>
      <c r="EYU323" s="758" t="s">
        <v>7091</v>
      </c>
      <c r="EYV323" s="763"/>
      <c r="EYW323" s="758" t="s">
        <v>7091</v>
      </c>
      <c r="EYX323" s="763"/>
      <c r="EYY323" s="758" t="s">
        <v>7091</v>
      </c>
      <c r="EYZ323" s="763"/>
      <c r="EZA323" s="758" t="s">
        <v>7091</v>
      </c>
      <c r="EZB323" s="763"/>
      <c r="EZC323" s="758" t="s">
        <v>7091</v>
      </c>
      <c r="EZD323" s="763"/>
      <c r="EZE323" s="758" t="s">
        <v>7091</v>
      </c>
      <c r="EZF323" s="763"/>
      <c r="EZG323" s="758" t="s">
        <v>7091</v>
      </c>
      <c r="EZH323" s="763"/>
      <c r="EZI323" s="758" t="s">
        <v>7091</v>
      </c>
      <c r="EZJ323" s="763"/>
      <c r="EZK323" s="758" t="s">
        <v>7091</v>
      </c>
      <c r="EZL323" s="763"/>
      <c r="EZM323" s="758" t="s">
        <v>7091</v>
      </c>
      <c r="EZN323" s="763"/>
      <c r="EZO323" s="758" t="s">
        <v>7091</v>
      </c>
      <c r="EZP323" s="763"/>
      <c r="EZQ323" s="758" t="s">
        <v>7091</v>
      </c>
      <c r="EZR323" s="763"/>
      <c r="EZS323" s="758" t="s">
        <v>7091</v>
      </c>
      <c r="EZT323" s="763"/>
      <c r="EZU323" s="758" t="s">
        <v>7091</v>
      </c>
      <c r="EZV323" s="763"/>
      <c r="EZW323" s="758" t="s">
        <v>7091</v>
      </c>
      <c r="EZX323" s="763"/>
      <c r="EZY323" s="758" t="s">
        <v>7091</v>
      </c>
      <c r="EZZ323" s="763"/>
      <c r="FAA323" s="758" t="s">
        <v>7091</v>
      </c>
      <c r="FAB323" s="763"/>
      <c r="FAC323" s="758" t="s">
        <v>7091</v>
      </c>
      <c r="FAD323" s="763"/>
      <c r="FAE323" s="758" t="s">
        <v>7091</v>
      </c>
      <c r="FAF323" s="763"/>
      <c r="FAG323" s="758" t="s">
        <v>7091</v>
      </c>
      <c r="FAH323" s="763"/>
      <c r="FAI323" s="758" t="s">
        <v>7091</v>
      </c>
      <c r="FAJ323" s="763"/>
      <c r="FAK323" s="758" t="s">
        <v>7091</v>
      </c>
      <c r="FAL323" s="763"/>
      <c r="FAM323" s="758" t="s">
        <v>7091</v>
      </c>
      <c r="FAN323" s="763"/>
      <c r="FAO323" s="758" t="s">
        <v>7091</v>
      </c>
      <c r="FAP323" s="763"/>
      <c r="FAQ323" s="758" t="s">
        <v>7091</v>
      </c>
      <c r="FAR323" s="763"/>
      <c r="FAS323" s="758" t="s">
        <v>7091</v>
      </c>
      <c r="FAT323" s="763"/>
      <c r="FAU323" s="758" t="s">
        <v>7091</v>
      </c>
      <c r="FAV323" s="763"/>
      <c r="FAW323" s="758" t="s">
        <v>7091</v>
      </c>
      <c r="FAX323" s="763"/>
      <c r="FAY323" s="758" t="s">
        <v>7091</v>
      </c>
      <c r="FAZ323" s="763"/>
      <c r="FBA323" s="758" t="s">
        <v>7091</v>
      </c>
      <c r="FBB323" s="763"/>
      <c r="FBC323" s="758" t="s">
        <v>7091</v>
      </c>
      <c r="FBD323" s="763"/>
      <c r="FBE323" s="758" t="s">
        <v>7091</v>
      </c>
      <c r="FBF323" s="763"/>
      <c r="FBG323" s="758" t="s">
        <v>7091</v>
      </c>
      <c r="FBH323" s="763"/>
      <c r="FBI323" s="758" t="s">
        <v>7091</v>
      </c>
      <c r="FBJ323" s="763"/>
      <c r="FBK323" s="758" t="s">
        <v>7091</v>
      </c>
      <c r="FBL323" s="763"/>
      <c r="FBM323" s="758" t="s">
        <v>7091</v>
      </c>
      <c r="FBN323" s="763"/>
      <c r="FBO323" s="758" t="s">
        <v>7091</v>
      </c>
      <c r="FBP323" s="763"/>
      <c r="FBQ323" s="758" t="s">
        <v>7091</v>
      </c>
      <c r="FBR323" s="763"/>
      <c r="FBS323" s="758" t="s">
        <v>7091</v>
      </c>
      <c r="FBT323" s="763"/>
      <c r="FBU323" s="758" t="s">
        <v>7091</v>
      </c>
      <c r="FBV323" s="763"/>
      <c r="FBW323" s="758" t="s">
        <v>7091</v>
      </c>
      <c r="FBX323" s="763"/>
      <c r="FBY323" s="758" t="s">
        <v>7091</v>
      </c>
      <c r="FBZ323" s="763"/>
      <c r="FCA323" s="758" t="s">
        <v>7091</v>
      </c>
      <c r="FCB323" s="763"/>
      <c r="FCC323" s="758" t="s">
        <v>7091</v>
      </c>
      <c r="FCD323" s="763"/>
      <c r="FCE323" s="758" t="s">
        <v>7091</v>
      </c>
      <c r="FCF323" s="763"/>
      <c r="FCG323" s="758" t="s">
        <v>7091</v>
      </c>
      <c r="FCH323" s="763"/>
      <c r="FCI323" s="758" t="s">
        <v>7091</v>
      </c>
      <c r="FCJ323" s="763"/>
      <c r="FCK323" s="758" t="s">
        <v>7091</v>
      </c>
      <c r="FCL323" s="763"/>
      <c r="FCM323" s="758" t="s">
        <v>7091</v>
      </c>
      <c r="FCN323" s="763"/>
      <c r="FCO323" s="758" t="s">
        <v>7091</v>
      </c>
      <c r="FCP323" s="763"/>
      <c r="FCQ323" s="758" t="s">
        <v>7091</v>
      </c>
      <c r="FCR323" s="763"/>
      <c r="FCS323" s="758" t="s">
        <v>7091</v>
      </c>
      <c r="FCT323" s="763"/>
      <c r="FCU323" s="758" t="s">
        <v>7091</v>
      </c>
      <c r="FCV323" s="763"/>
      <c r="FCW323" s="758" t="s">
        <v>7091</v>
      </c>
      <c r="FCX323" s="763"/>
      <c r="FCY323" s="758" t="s">
        <v>7091</v>
      </c>
      <c r="FCZ323" s="763"/>
      <c r="FDA323" s="758" t="s">
        <v>7091</v>
      </c>
      <c r="FDB323" s="763"/>
      <c r="FDC323" s="758" t="s">
        <v>7091</v>
      </c>
      <c r="FDD323" s="763"/>
      <c r="FDE323" s="758" t="s">
        <v>7091</v>
      </c>
      <c r="FDF323" s="763"/>
      <c r="FDG323" s="758" t="s">
        <v>7091</v>
      </c>
      <c r="FDH323" s="763"/>
      <c r="FDI323" s="758" t="s">
        <v>7091</v>
      </c>
      <c r="FDJ323" s="763"/>
      <c r="FDK323" s="758" t="s">
        <v>7091</v>
      </c>
      <c r="FDL323" s="763"/>
      <c r="FDM323" s="758" t="s">
        <v>7091</v>
      </c>
      <c r="FDN323" s="763"/>
      <c r="FDO323" s="758" t="s">
        <v>7091</v>
      </c>
      <c r="FDP323" s="763"/>
      <c r="FDQ323" s="758" t="s">
        <v>7091</v>
      </c>
      <c r="FDR323" s="763"/>
      <c r="FDS323" s="758" t="s">
        <v>7091</v>
      </c>
      <c r="FDT323" s="763"/>
      <c r="FDU323" s="758" t="s">
        <v>7091</v>
      </c>
      <c r="FDV323" s="763"/>
      <c r="FDW323" s="758" t="s">
        <v>7091</v>
      </c>
      <c r="FDX323" s="763"/>
      <c r="FDY323" s="758" t="s">
        <v>7091</v>
      </c>
      <c r="FDZ323" s="763"/>
      <c r="FEA323" s="758" t="s">
        <v>7091</v>
      </c>
      <c r="FEB323" s="763"/>
      <c r="FEC323" s="758" t="s">
        <v>7091</v>
      </c>
      <c r="FED323" s="763"/>
      <c r="FEE323" s="758" t="s">
        <v>7091</v>
      </c>
      <c r="FEF323" s="763"/>
      <c r="FEG323" s="758" t="s">
        <v>7091</v>
      </c>
      <c r="FEH323" s="763"/>
      <c r="FEI323" s="758" t="s">
        <v>7091</v>
      </c>
      <c r="FEJ323" s="763"/>
      <c r="FEK323" s="758" t="s">
        <v>7091</v>
      </c>
      <c r="FEL323" s="763"/>
      <c r="FEM323" s="758" t="s">
        <v>7091</v>
      </c>
      <c r="FEN323" s="763"/>
      <c r="FEO323" s="758" t="s">
        <v>7091</v>
      </c>
      <c r="FEP323" s="763"/>
      <c r="FEQ323" s="758" t="s">
        <v>7091</v>
      </c>
      <c r="FER323" s="763"/>
      <c r="FES323" s="758" t="s">
        <v>7091</v>
      </c>
      <c r="FET323" s="763"/>
      <c r="FEU323" s="758" t="s">
        <v>7091</v>
      </c>
      <c r="FEV323" s="763"/>
      <c r="FEW323" s="758" t="s">
        <v>7091</v>
      </c>
      <c r="FEX323" s="763"/>
      <c r="FEY323" s="758" t="s">
        <v>7091</v>
      </c>
      <c r="FEZ323" s="763"/>
      <c r="FFA323" s="758" t="s">
        <v>7091</v>
      </c>
      <c r="FFB323" s="763"/>
      <c r="FFC323" s="758" t="s">
        <v>7091</v>
      </c>
      <c r="FFD323" s="763"/>
      <c r="FFE323" s="758" t="s">
        <v>7091</v>
      </c>
      <c r="FFF323" s="763"/>
      <c r="FFG323" s="758" t="s">
        <v>7091</v>
      </c>
      <c r="FFH323" s="763"/>
      <c r="FFI323" s="758" t="s">
        <v>7091</v>
      </c>
      <c r="FFJ323" s="763"/>
      <c r="FFK323" s="758" t="s">
        <v>7091</v>
      </c>
      <c r="FFL323" s="763"/>
      <c r="FFM323" s="758" t="s">
        <v>7091</v>
      </c>
      <c r="FFN323" s="763"/>
      <c r="FFO323" s="758" t="s">
        <v>7091</v>
      </c>
      <c r="FFP323" s="763"/>
      <c r="FFQ323" s="758" t="s">
        <v>7091</v>
      </c>
      <c r="FFR323" s="763"/>
      <c r="FFS323" s="758" t="s">
        <v>7091</v>
      </c>
      <c r="FFT323" s="763"/>
      <c r="FFU323" s="758" t="s">
        <v>7091</v>
      </c>
      <c r="FFV323" s="763"/>
      <c r="FFW323" s="758" t="s">
        <v>7091</v>
      </c>
      <c r="FFX323" s="763"/>
      <c r="FFY323" s="758" t="s">
        <v>7091</v>
      </c>
      <c r="FFZ323" s="763"/>
      <c r="FGA323" s="758" t="s">
        <v>7091</v>
      </c>
      <c r="FGB323" s="763"/>
      <c r="FGC323" s="758" t="s">
        <v>7091</v>
      </c>
      <c r="FGD323" s="763"/>
      <c r="FGE323" s="758" t="s">
        <v>7091</v>
      </c>
      <c r="FGF323" s="763"/>
      <c r="FGG323" s="758" t="s">
        <v>7091</v>
      </c>
      <c r="FGH323" s="763"/>
      <c r="FGI323" s="758" t="s">
        <v>7091</v>
      </c>
      <c r="FGJ323" s="763"/>
      <c r="FGK323" s="758" t="s">
        <v>7091</v>
      </c>
      <c r="FGL323" s="763"/>
      <c r="FGM323" s="758" t="s">
        <v>7091</v>
      </c>
      <c r="FGN323" s="763"/>
      <c r="FGO323" s="758" t="s">
        <v>7091</v>
      </c>
      <c r="FGP323" s="763"/>
      <c r="FGQ323" s="758" t="s">
        <v>7091</v>
      </c>
      <c r="FGR323" s="763"/>
      <c r="FGS323" s="758" t="s">
        <v>7091</v>
      </c>
      <c r="FGT323" s="763"/>
      <c r="FGU323" s="758" t="s">
        <v>7091</v>
      </c>
      <c r="FGV323" s="763"/>
      <c r="FGW323" s="758" t="s">
        <v>7091</v>
      </c>
      <c r="FGX323" s="763"/>
      <c r="FGY323" s="758" t="s">
        <v>7091</v>
      </c>
      <c r="FGZ323" s="763"/>
      <c r="FHA323" s="758" t="s">
        <v>7091</v>
      </c>
      <c r="FHB323" s="763"/>
      <c r="FHC323" s="758" t="s">
        <v>7091</v>
      </c>
      <c r="FHD323" s="763"/>
      <c r="FHE323" s="758" t="s">
        <v>7091</v>
      </c>
      <c r="FHF323" s="763"/>
      <c r="FHG323" s="758" t="s">
        <v>7091</v>
      </c>
      <c r="FHH323" s="763"/>
      <c r="FHI323" s="758" t="s">
        <v>7091</v>
      </c>
      <c r="FHJ323" s="763"/>
      <c r="FHK323" s="758" t="s">
        <v>7091</v>
      </c>
      <c r="FHL323" s="763"/>
      <c r="FHM323" s="758" t="s">
        <v>7091</v>
      </c>
      <c r="FHN323" s="763"/>
      <c r="FHO323" s="758" t="s">
        <v>7091</v>
      </c>
      <c r="FHP323" s="763"/>
      <c r="FHQ323" s="758" t="s">
        <v>7091</v>
      </c>
      <c r="FHR323" s="763"/>
      <c r="FHS323" s="758" t="s">
        <v>7091</v>
      </c>
      <c r="FHT323" s="763"/>
      <c r="FHU323" s="758" t="s">
        <v>7091</v>
      </c>
      <c r="FHV323" s="763"/>
      <c r="FHW323" s="758" t="s">
        <v>7091</v>
      </c>
      <c r="FHX323" s="763"/>
      <c r="FHY323" s="758" t="s">
        <v>7091</v>
      </c>
      <c r="FHZ323" s="763"/>
      <c r="FIA323" s="758" t="s">
        <v>7091</v>
      </c>
      <c r="FIB323" s="763"/>
      <c r="FIC323" s="758" t="s">
        <v>7091</v>
      </c>
      <c r="FID323" s="763"/>
      <c r="FIE323" s="758" t="s">
        <v>7091</v>
      </c>
      <c r="FIF323" s="763"/>
      <c r="FIG323" s="758" t="s">
        <v>7091</v>
      </c>
      <c r="FIH323" s="763"/>
      <c r="FII323" s="758" t="s">
        <v>7091</v>
      </c>
      <c r="FIJ323" s="763"/>
      <c r="FIK323" s="758" t="s">
        <v>7091</v>
      </c>
      <c r="FIL323" s="763"/>
      <c r="FIM323" s="758" t="s">
        <v>7091</v>
      </c>
      <c r="FIN323" s="763"/>
      <c r="FIO323" s="758" t="s">
        <v>7091</v>
      </c>
      <c r="FIP323" s="763"/>
      <c r="FIQ323" s="758" t="s">
        <v>7091</v>
      </c>
      <c r="FIR323" s="763"/>
      <c r="FIS323" s="758" t="s">
        <v>7091</v>
      </c>
      <c r="FIT323" s="763"/>
      <c r="FIU323" s="758" t="s">
        <v>7091</v>
      </c>
      <c r="FIV323" s="763"/>
      <c r="FIW323" s="758" t="s">
        <v>7091</v>
      </c>
      <c r="FIX323" s="763"/>
      <c r="FIY323" s="758" t="s">
        <v>7091</v>
      </c>
      <c r="FIZ323" s="763"/>
      <c r="FJA323" s="758" t="s">
        <v>7091</v>
      </c>
      <c r="FJB323" s="763"/>
      <c r="FJC323" s="758" t="s">
        <v>7091</v>
      </c>
      <c r="FJD323" s="763"/>
      <c r="FJE323" s="758" t="s">
        <v>7091</v>
      </c>
      <c r="FJF323" s="763"/>
      <c r="FJG323" s="758" t="s">
        <v>7091</v>
      </c>
      <c r="FJH323" s="763"/>
      <c r="FJI323" s="758" t="s">
        <v>7091</v>
      </c>
      <c r="FJJ323" s="763"/>
      <c r="FJK323" s="758" t="s">
        <v>7091</v>
      </c>
      <c r="FJL323" s="763"/>
      <c r="FJM323" s="758" t="s">
        <v>7091</v>
      </c>
      <c r="FJN323" s="763"/>
      <c r="FJO323" s="758" t="s">
        <v>7091</v>
      </c>
      <c r="FJP323" s="763"/>
      <c r="FJQ323" s="758" t="s">
        <v>7091</v>
      </c>
      <c r="FJR323" s="763"/>
      <c r="FJS323" s="758" t="s">
        <v>7091</v>
      </c>
      <c r="FJT323" s="763"/>
      <c r="FJU323" s="758" t="s">
        <v>7091</v>
      </c>
      <c r="FJV323" s="763"/>
      <c r="FJW323" s="758" t="s">
        <v>7091</v>
      </c>
      <c r="FJX323" s="763"/>
      <c r="FJY323" s="758" t="s">
        <v>7091</v>
      </c>
      <c r="FJZ323" s="763"/>
      <c r="FKA323" s="758" t="s">
        <v>7091</v>
      </c>
      <c r="FKB323" s="763"/>
      <c r="FKC323" s="758" t="s">
        <v>7091</v>
      </c>
      <c r="FKD323" s="763"/>
      <c r="FKE323" s="758" t="s">
        <v>7091</v>
      </c>
      <c r="FKF323" s="763"/>
      <c r="FKG323" s="758" t="s">
        <v>7091</v>
      </c>
      <c r="FKH323" s="763"/>
      <c r="FKI323" s="758" t="s">
        <v>7091</v>
      </c>
      <c r="FKJ323" s="763"/>
      <c r="FKK323" s="758" t="s">
        <v>7091</v>
      </c>
      <c r="FKL323" s="763"/>
      <c r="FKM323" s="758" t="s">
        <v>7091</v>
      </c>
      <c r="FKN323" s="763"/>
      <c r="FKO323" s="758" t="s">
        <v>7091</v>
      </c>
      <c r="FKP323" s="763"/>
      <c r="FKQ323" s="758" t="s">
        <v>7091</v>
      </c>
      <c r="FKR323" s="763"/>
      <c r="FKS323" s="758" t="s">
        <v>7091</v>
      </c>
      <c r="FKT323" s="763"/>
      <c r="FKU323" s="758" t="s">
        <v>7091</v>
      </c>
      <c r="FKV323" s="763"/>
      <c r="FKW323" s="758" t="s">
        <v>7091</v>
      </c>
      <c r="FKX323" s="763"/>
      <c r="FKY323" s="758" t="s">
        <v>7091</v>
      </c>
      <c r="FKZ323" s="763"/>
      <c r="FLA323" s="758" t="s">
        <v>7091</v>
      </c>
      <c r="FLB323" s="763"/>
      <c r="FLC323" s="758" t="s">
        <v>7091</v>
      </c>
      <c r="FLD323" s="763"/>
      <c r="FLE323" s="758" t="s">
        <v>7091</v>
      </c>
      <c r="FLF323" s="763"/>
      <c r="FLG323" s="758" t="s">
        <v>7091</v>
      </c>
      <c r="FLH323" s="763"/>
      <c r="FLI323" s="758" t="s">
        <v>7091</v>
      </c>
      <c r="FLJ323" s="763"/>
      <c r="FLK323" s="758" t="s">
        <v>7091</v>
      </c>
      <c r="FLL323" s="763"/>
      <c r="FLM323" s="758" t="s">
        <v>7091</v>
      </c>
      <c r="FLN323" s="763"/>
      <c r="FLO323" s="758" t="s">
        <v>7091</v>
      </c>
      <c r="FLP323" s="763"/>
      <c r="FLQ323" s="758" t="s">
        <v>7091</v>
      </c>
      <c r="FLR323" s="763"/>
      <c r="FLS323" s="758" t="s">
        <v>7091</v>
      </c>
      <c r="FLT323" s="763"/>
      <c r="FLU323" s="758" t="s">
        <v>7091</v>
      </c>
      <c r="FLV323" s="763"/>
      <c r="FLW323" s="758" t="s">
        <v>7091</v>
      </c>
      <c r="FLX323" s="763"/>
      <c r="FLY323" s="758" t="s">
        <v>7091</v>
      </c>
      <c r="FLZ323" s="763"/>
      <c r="FMA323" s="758" t="s">
        <v>7091</v>
      </c>
      <c r="FMB323" s="763"/>
      <c r="FMC323" s="758" t="s">
        <v>7091</v>
      </c>
      <c r="FMD323" s="763"/>
      <c r="FME323" s="758" t="s">
        <v>7091</v>
      </c>
      <c r="FMF323" s="763"/>
      <c r="FMG323" s="758" t="s">
        <v>7091</v>
      </c>
      <c r="FMH323" s="763"/>
      <c r="FMI323" s="758" t="s">
        <v>7091</v>
      </c>
      <c r="FMJ323" s="763"/>
      <c r="FMK323" s="758" t="s">
        <v>7091</v>
      </c>
      <c r="FML323" s="763"/>
      <c r="FMM323" s="758" t="s">
        <v>7091</v>
      </c>
      <c r="FMN323" s="763"/>
      <c r="FMO323" s="758" t="s">
        <v>7091</v>
      </c>
      <c r="FMP323" s="763"/>
      <c r="FMQ323" s="758" t="s">
        <v>7091</v>
      </c>
      <c r="FMR323" s="763"/>
      <c r="FMS323" s="758" t="s">
        <v>7091</v>
      </c>
      <c r="FMT323" s="763"/>
      <c r="FMU323" s="758" t="s">
        <v>7091</v>
      </c>
      <c r="FMV323" s="763"/>
      <c r="FMW323" s="758" t="s">
        <v>7091</v>
      </c>
      <c r="FMX323" s="763"/>
      <c r="FMY323" s="758" t="s">
        <v>7091</v>
      </c>
      <c r="FMZ323" s="763"/>
      <c r="FNA323" s="758" t="s">
        <v>7091</v>
      </c>
      <c r="FNB323" s="763"/>
      <c r="FNC323" s="758" t="s">
        <v>7091</v>
      </c>
      <c r="FND323" s="763"/>
      <c r="FNE323" s="758" t="s">
        <v>7091</v>
      </c>
      <c r="FNF323" s="763"/>
      <c r="FNG323" s="758" t="s">
        <v>7091</v>
      </c>
      <c r="FNH323" s="763"/>
      <c r="FNI323" s="758" t="s">
        <v>7091</v>
      </c>
      <c r="FNJ323" s="763"/>
      <c r="FNK323" s="758" t="s">
        <v>7091</v>
      </c>
      <c r="FNL323" s="763"/>
      <c r="FNM323" s="758" t="s">
        <v>7091</v>
      </c>
      <c r="FNN323" s="763"/>
      <c r="FNO323" s="758" t="s">
        <v>7091</v>
      </c>
      <c r="FNP323" s="763"/>
      <c r="FNQ323" s="758" t="s">
        <v>7091</v>
      </c>
      <c r="FNR323" s="763"/>
      <c r="FNS323" s="758" t="s">
        <v>7091</v>
      </c>
      <c r="FNT323" s="763"/>
      <c r="FNU323" s="758" t="s">
        <v>7091</v>
      </c>
      <c r="FNV323" s="763"/>
      <c r="FNW323" s="758" t="s">
        <v>7091</v>
      </c>
      <c r="FNX323" s="763"/>
      <c r="FNY323" s="758" t="s">
        <v>7091</v>
      </c>
      <c r="FNZ323" s="763"/>
      <c r="FOA323" s="758" t="s">
        <v>7091</v>
      </c>
      <c r="FOB323" s="763"/>
      <c r="FOC323" s="758" t="s">
        <v>7091</v>
      </c>
      <c r="FOD323" s="763"/>
      <c r="FOE323" s="758" t="s">
        <v>7091</v>
      </c>
      <c r="FOF323" s="763"/>
      <c r="FOG323" s="758" t="s">
        <v>7091</v>
      </c>
      <c r="FOH323" s="763"/>
      <c r="FOI323" s="758" t="s">
        <v>7091</v>
      </c>
      <c r="FOJ323" s="763"/>
      <c r="FOK323" s="758" t="s">
        <v>7091</v>
      </c>
      <c r="FOL323" s="763"/>
      <c r="FOM323" s="758" t="s">
        <v>7091</v>
      </c>
      <c r="FON323" s="763"/>
      <c r="FOO323" s="758" t="s">
        <v>7091</v>
      </c>
      <c r="FOP323" s="763"/>
      <c r="FOQ323" s="758" t="s">
        <v>7091</v>
      </c>
      <c r="FOR323" s="763"/>
      <c r="FOS323" s="758" t="s">
        <v>7091</v>
      </c>
      <c r="FOT323" s="763"/>
      <c r="FOU323" s="758" t="s">
        <v>7091</v>
      </c>
      <c r="FOV323" s="763"/>
      <c r="FOW323" s="758" t="s">
        <v>7091</v>
      </c>
      <c r="FOX323" s="763"/>
      <c r="FOY323" s="758" t="s">
        <v>7091</v>
      </c>
      <c r="FOZ323" s="763"/>
      <c r="FPA323" s="758" t="s">
        <v>7091</v>
      </c>
      <c r="FPB323" s="763"/>
      <c r="FPC323" s="758" t="s">
        <v>7091</v>
      </c>
      <c r="FPD323" s="763"/>
      <c r="FPE323" s="758" t="s">
        <v>7091</v>
      </c>
      <c r="FPF323" s="763"/>
      <c r="FPG323" s="758" t="s">
        <v>7091</v>
      </c>
      <c r="FPH323" s="763"/>
      <c r="FPI323" s="758" t="s">
        <v>7091</v>
      </c>
      <c r="FPJ323" s="763"/>
      <c r="FPK323" s="758" t="s">
        <v>7091</v>
      </c>
      <c r="FPL323" s="763"/>
      <c r="FPM323" s="758" t="s">
        <v>7091</v>
      </c>
      <c r="FPN323" s="763"/>
      <c r="FPO323" s="758" t="s">
        <v>7091</v>
      </c>
      <c r="FPP323" s="763"/>
      <c r="FPQ323" s="758" t="s">
        <v>7091</v>
      </c>
      <c r="FPR323" s="763"/>
      <c r="FPS323" s="758" t="s">
        <v>7091</v>
      </c>
      <c r="FPT323" s="763"/>
      <c r="FPU323" s="758" t="s">
        <v>7091</v>
      </c>
      <c r="FPV323" s="763"/>
      <c r="FPW323" s="758" t="s">
        <v>7091</v>
      </c>
      <c r="FPX323" s="763"/>
      <c r="FPY323" s="758" t="s">
        <v>7091</v>
      </c>
      <c r="FPZ323" s="763"/>
      <c r="FQA323" s="758" t="s">
        <v>7091</v>
      </c>
      <c r="FQB323" s="763"/>
      <c r="FQC323" s="758" t="s">
        <v>7091</v>
      </c>
      <c r="FQD323" s="763"/>
      <c r="FQE323" s="758" t="s">
        <v>7091</v>
      </c>
      <c r="FQF323" s="763"/>
      <c r="FQG323" s="758" t="s">
        <v>7091</v>
      </c>
      <c r="FQH323" s="763"/>
      <c r="FQI323" s="758" t="s">
        <v>7091</v>
      </c>
      <c r="FQJ323" s="763"/>
      <c r="FQK323" s="758" t="s">
        <v>7091</v>
      </c>
      <c r="FQL323" s="763"/>
      <c r="FQM323" s="758" t="s">
        <v>7091</v>
      </c>
      <c r="FQN323" s="763"/>
      <c r="FQO323" s="758" t="s">
        <v>7091</v>
      </c>
      <c r="FQP323" s="763"/>
      <c r="FQQ323" s="758" t="s">
        <v>7091</v>
      </c>
      <c r="FQR323" s="763"/>
      <c r="FQS323" s="758" t="s">
        <v>7091</v>
      </c>
      <c r="FQT323" s="763"/>
      <c r="FQU323" s="758" t="s">
        <v>7091</v>
      </c>
      <c r="FQV323" s="763"/>
      <c r="FQW323" s="758" t="s">
        <v>7091</v>
      </c>
      <c r="FQX323" s="763"/>
      <c r="FQY323" s="758" t="s">
        <v>7091</v>
      </c>
      <c r="FQZ323" s="763"/>
      <c r="FRA323" s="758" t="s">
        <v>7091</v>
      </c>
      <c r="FRB323" s="763"/>
      <c r="FRC323" s="758" t="s">
        <v>7091</v>
      </c>
      <c r="FRD323" s="763"/>
      <c r="FRE323" s="758" t="s">
        <v>7091</v>
      </c>
      <c r="FRF323" s="763"/>
      <c r="FRG323" s="758" t="s">
        <v>7091</v>
      </c>
      <c r="FRH323" s="763"/>
      <c r="FRI323" s="758" t="s">
        <v>7091</v>
      </c>
      <c r="FRJ323" s="763"/>
      <c r="FRK323" s="758" t="s">
        <v>7091</v>
      </c>
      <c r="FRL323" s="763"/>
      <c r="FRM323" s="758" t="s">
        <v>7091</v>
      </c>
      <c r="FRN323" s="763"/>
      <c r="FRO323" s="758" t="s">
        <v>7091</v>
      </c>
      <c r="FRP323" s="763"/>
      <c r="FRQ323" s="758" t="s">
        <v>7091</v>
      </c>
      <c r="FRR323" s="763"/>
      <c r="FRS323" s="758" t="s">
        <v>7091</v>
      </c>
      <c r="FRT323" s="763"/>
      <c r="FRU323" s="758" t="s">
        <v>7091</v>
      </c>
      <c r="FRV323" s="763"/>
      <c r="FRW323" s="758" t="s">
        <v>7091</v>
      </c>
      <c r="FRX323" s="763"/>
      <c r="FRY323" s="758" t="s">
        <v>7091</v>
      </c>
      <c r="FRZ323" s="763"/>
      <c r="FSA323" s="758" t="s">
        <v>7091</v>
      </c>
      <c r="FSB323" s="763"/>
      <c r="FSC323" s="758" t="s">
        <v>7091</v>
      </c>
      <c r="FSD323" s="763"/>
      <c r="FSE323" s="758" t="s">
        <v>7091</v>
      </c>
      <c r="FSF323" s="763"/>
      <c r="FSG323" s="758" t="s">
        <v>7091</v>
      </c>
      <c r="FSH323" s="763"/>
      <c r="FSI323" s="758" t="s">
        <v>7091</v>
      </c>
      <c r="FSJ323" s="763"/>
      <c r="FSK323" s="758" t="s">
        <v>7091</v>
      </c>
      <c r="FSL323" s="763"/>
      <c r="FSM323" s="758" t="s">
        <v>7091</v>
      </c>
      <c r="FSN323" s="763"/>
      <c r="FSO323" s="758" t="s">
        <v>7091</v>
      </c>
      <c r="FSP323" s="763"/>
      <c r="FSQ323" s="758" t="s">
        <v>7091</v>
      </c>
      <c r="FSR323" s="763"/>
      <c r="FSS323" s="758" t="s">
        <v>7091</v>
      </c>
      <c r="FST323" s="763"/>
      <c r="FSU323" s="758" t="s">
        <v>7091</v>
      </c>
      <c r="FSV323" s="763"/>
      <c r="FSW323" s="758" t="s">
        <v>7091</v>
      </c>
      <c r="FSX323" s="763"/>
      <c r="FSY323" s="758" t="s">
        <v>7091</v>
      </c>
      <c r="FSZ323" s="763"/>
      <c r="FTA323" s="758" t="s">
        <v>7091</v>
      </c>
      <c r="FTB323" s="763"/>
      <c r="FTC323" s="758" t="s">
        <v>7091</v>
      </c>
      <c r="FTD323" s="763"/>
      <c r="FTE323" s="758" t="s">
        <v>7091</v>
      </c>
      <c r="FTF323" s="763"/>
      <c r="FTG323" s="758" t="s">
        <v>7091</v>
      </c>
      <c r="FTH323" s="763"/>
      <c r="FTI323" s="758" t="s">
        <v>7091</v>
      </c>
      <c r="FTJ323" s="763"/>
      <c r="FTK323" s="758" t="s">
        <v>7091</v>
      </c>
      <c r="FTL323" s="763"/>
      <c r="FTM323" s="758" t="s">
        <v>7091</v>
      </c>
      <c r="FTN323" s="763"/>
      <c r="FTO323" s="758" t="s">
        <v>7091</v>
      </c>
      <c r="FTP323" s="763"/>
      <c r="FTQ323" s="758" t="s">
        <v>7091</v>
      </c>
      <c r="FTR323" s="763"/>
      <c r="FTS323" s="758" t="s">
        <v>7091</v>
      </c>
      <c r="FTT323" s="763"/>
      <c r="FTU323" s="758" t="s">
        <v>7091</v>
      </c>
      <c r="FTV323" s="763"/>
      <c r="FTW323" s="758" t="s">
        <v>7091</v>
      </c>
      <c r="FTX323" s="763"/>
      <c r="FTY323" s="758" t="s">
        <v>7091</v>
      </c>
      <c r="FTZ323" s="763"/>
      <c r="FUA323" s="758" t="s">
        <v>7091</v>
      </c>
      <c r="FUB323" s="763"/>
      <c r="FUC323" s="758" t="s">
        <v>7091</v>
      </c>
      <c r="FUD323" s="763"/>
      <c r="FUE323" s="758" t="s">
        <v>7091</v>
      </c>
      <c r="FUF323" s="763"/>
      <c r="FUG323" s="758" t="s">
        <v>7091</v>
      </c>
      <c r="FUH323" s="763"/>
      <c r="FUI323" s="758" t="s">
        <v>7091</v>
      </c>
      <c r="FUJ323" s="763"/>
      <c r="FUK323" s="758" t="s">
        <v>7091</v>
      </c>
      <c r="FUL323" s="763"/>
      <c r="FUM323" s="758" t="s">
        <v>7091</v>
      </c>
      <c r="FUN323" s="763"/>
      <c r="FUO323" s="758" t="s">
        <v>7091</v>
      </c>
      <c r="FUP323" s="763"/>
      <c r="FUQ323" s="758" t="s">
        <v>7091</v>
      </c>
      <c r="FUR323" s="763"/>
      <c r="FUS323" s="758" t="s">
        <v>7091</v>
      </c>
      <c r="FUT323" s="763"/>
      <c r="FUU323" s="758" t="s">
        <v>7091</v>
      </c>
      <c r="FUV323" s="763"/>
      <c r="FUW323" s="758" t="s">
        <v>7091</v>
      </c>
      <c r="FUX323" s="763"/>
      <c r="FUY323" s="758" t="s">
        <v>7091</v>
      </c>
      <c r="FUZ323" s="763"/>
      <c r="FVA323" s="758" t="s">
        <v>7091</v>
      </c>
      <c r="FVB323" s="763"/>
      <c r="FVC323" s="758" t="s">
        <v>7091</v>
      </c>
      <c r="FVD323" s="763"/>
      <c r="FVE323" s="758" t="s">
        <v>7091</v>
      </c>
      <c r="FVF323" s="763"/>
      <c r="FVG323" s="758" t="s">
        <v>7091</v>
      </c>
      <c r="FVH323" s="763"/>
      <c r="FVI323" s="758" t="s">
        <v>7091</v>
      </c>
      <c r="FVJ323" s="763"/>
      <c r="FVK323" s="758" t="s">
        <v>7091</v>
      </c>
      <c r="FVL323" s="763"/>
      <c r="FVM323" s="758" t="s">
        <v>7091</v>
      </c>
      <c r="FVN323" s="763"/>
      <c r="FVO323" s="758" t="s">
        <v>7091</v>
      </c>
      <c r="FVP323" s="763"/>
      <c r="FVQ323" s="758" t="s">
        <v>7091</v>
      </c>
      <c r="FVR323" s="763"/>
      <c r="FVS323" s="758" t="s">
        <v>7091</v>
      </c>
      <c r="FVT323" s="763"/>
      <c r="FVU323" s="758" t="s">
        <v>7091</v>
      </c>
      <c r="FVV323" s="763"/>
      <c r="FVW323" s="758" t="s">
        <v>7091</v>
      </c>
      <c r="FVX323" s="763"/>
      <c r="FVY323" s="758" t="s">
        <v>7091</v>
      </c>
      <c r="FVZ323" s="763"/>
      <c r="FWA323" s="758" t="s">
        <v>7091</v>
      </c>
      <c r="FWB323" s="763"/>
      <c r="FWC323" s="758" t="s">
        <v>7091</v>
      </c>
      <c r="FWD323" s="763"/>
      <c r="FWE323" s="758" t="s">
        <v>7091</v>
      </c>
      <c r="FWF323" s="763"/>
      <c r="FWG323" s="758" t="s">
        <v>7091</v>
      </c>
      <c r="FWH323" s="763"/>
      <c r="FWI323" s="758" t="s">
        <v>7091</v>
      </c>
      <c r="FWJ323" s="763"/>
      <c r="FWK323" s="758" t="s">
        <v>7091</v>
      </c>
      <c r="FWL323" s="763"/>
      <c r="FWM323" s="758" t="s">
        <v>7091</v>
      </c>
      <c r="FWN323" s="763"/>
      <c r="FWO323" s="758" t="s">
        <v>7091</v>
      </c>
      <c r="FWP323" s="763"/>
      <c r="FWQ323" s="758" t="s">
        <v>7091</v>
      </c>
      <c r="FWR323" s="763"/>
      <c r="FWS323" s="758" t="s">
        <v>7091</v>
      </c>
      <c r="FWT323" s="763"/>
      <c r="FWU323" s="758" t="s">
        <v>7091</v>
      </c>
      <c r="FWV323" s="763"/>
      <c r="FWW323" s="758" t="s">
        <v>7091</v>
      </c>
      <c r="FWX323" s="763"/>
      <c r="FWY323" s="758" t="s">
        <v>7091</v>
      </c>
      <c r="FWZ323" s="763"/>
      <c r="FXA323" s="758" t="s">
        <v>7091</v>
      </c>
      <c r="FXB323" s="763"/>
      <c r="FXC323" s="758" t="s">
        <v>7091</v>
      </c>
      <c r="FXD323" s="763"/>
      <c r="FXE323" s="758" t="s">
        <v>7091</v>
      </c>
      <c r="FXF323" s="763"/>
      <c r="FXG323" s="758" t="s">
        <v>7091</v>
      </c>
      <c r="FXH323" s="763"/>
      <c r="FXI323" s="758" t="s">
        <v>7091</v>
      </c>
      <c r="FXJ323" s="763"/>
      <c r="FXK323" s="758" t="s">
        <v>7091</v>
      </c>
      <c r="FXL323" s="763"/>
      <c r="FXM323" s="758" t="s">
        <v>7091</v>
      </c>
      <c r="FXN323" s="763"/>
      <c r="FXO323" s="758" t="s">
        <v>7091</v>
      </c>
      <c r="FXP323" s="763"/>
      <c r="FXQ323" s="758" t="s">
        <v>7091</v>
      </c>
      <c r="FXR323" s="763"/>
      <c r="FXS323" s="758" t="s">
        <v>7091</v>
      </c>
      <c r="FXT323" s="763"/>
      <c r="FXU323" s="758" t="s">
        <v>7091</v>
      </c>
      <c r="FXV323" s="763"/>
      <c r="FXW323" s="758" t="s">
        <v>7091</v>
      </c>
      <c r="FXX323" s="763"/>
      <c r="FXY323" s="758" t="s">
        <v>7091</v>
      </c>
      <c r="FXZ323" s="763"/>
      <c r="FYA323" s="758" t="s">
        <v>7091</v>
      </c>
      <c r="FYB323" s="763"/>
      <c r="FYC323" s="758" t="s">
        <v>7091</v>
      </c>
      <c r="FYD323" s="763"/>
      <c r="FYE323" s="758" t="s">
        <v>7091</v>
      </c>
      <c r="FYF323" s="763"/>
      <c r="FYG323" s="758" t="s">
        <v>7091</v>
      </c>
      <c r="FYH323" s="763"/>
      <c r="FYI323" s="758" t="s">
        <v>7091</v>
      </c>
      <c r="FYJ323" s="763"/>
      <c r="FYK323" s="758" t="s">
        <v>7091</v>
      </c>
      <c r="FYL323" s="763"/>
      <c r="FYM323" s="758" t="s">
        <v>7091</v>
      </c>
      <c r="FYN323" s="763"/>
      <c r="FYO323" s="758" t="s">
        <v>7091</v>
      </c>
      <c r="FYP323" s="763"/>
      <c r="FYQ323" s="758" t="s">
        <v>7091</v>
      </c>
      <c r="FYR323" s="763"/>
      <c r="FYS323" s="758" t="s">
        <v>7091</v>
      </c>
      <c r="FYT323" s="763"/>
      <c r="FYU323" s="758" t="s">
        <v>7091</v>
      </c>
      <c r="FYV323" s="763"/>
      <c r="FYW323" s="758" t="s">
        <v>7091</v>
      </c>
      <c r="FYX323" s="763"/>
      <c r="FYY323" s="758" t="s">
        <v>7091</v>
      </c>
      <c r="FYZ323" s="763"/>
      <c r="FZA323" s="758" t="s">
        <v>7091</v>
      </c>
      <c r="FZB323" s="763"/>
      <c r="FZC323" s="758" t="s">
        <v>7091</v>
      </c>
      <c r="FZD323" s="763"/>
      <c r="FZE323" s="758" t="s">
        <v>7091</v>
      </c>
      <c r="FZF323" s="763"/>
      <c r="FZG323" s="758" t="s">
        <v>7091</v>
      </c>
      <c r="FZH323" s="763"/>
      <c r="FZI323" s="758" t="s">
        <v>7091</v>
      </c>
      <c r="FZJ323" s="763"/>
      <c r="FZK323" s="758" t="s">
        <v>7091</v>
      </c>
      <c r="FZL323" s="763"/>
      <c r="FZM323" s="758" t="s">
        <v>7091</v>
      </c>
      <c r="FZN323" s="763"/>
      <c r="FZO323" s="758" t="s">
        <v>7091</v>
      </c>
      <c r="FZP323" s="763"/>
      <c r="FZQ323" s="758" t="s">
        <v>7091</v>
      </c>
      <c r="FZR323" s="763"/>
      <c r="FZS323" s="758" t="s">
        <v>7091</v>
      </c>
      <c r="FZT323" s="763"/>
      <c r="FZU323" s="758" t="s">
        <v>7091</v>
      </c>
      <c r="FZV323" s="763"/>
      <c r="FZW323" s="758" t="s">
        <v>7091</v>
      </c>
      <c r="FZX323" s="763"/>
      <c r="FZY323" s="758" t="s">
        <v>7091</v>
      </c>
      <c r="FZZ323" s="763"/>
      <c r="GAA323" s="758" t="s">
        <v>7091</v>
      </c>
      <c r="GAB323" s="763"/>
      <c r="GAC323" s="758" t="s">
        <v>7091</v>
      </c>
      <c r="GAD323" s="763"/>
      <c r="GAE323" s="758" t="s">
        <v>7091</v>
      </c>
      <c r="GAF323" s="763"/>
      <c r="GAG323" s="758" t="s">
        <v>7091</v>
      </c>
      <c r="GAH323" s="763"/>
      <c r="GAI323" s="758" t="s">
        <v>7091</v>
      </c>
      <c r="GAJ323" s="763"/>
      <c r="GAK323" s="758" t="s">
        <v>7091</v>
      </c>
      <c r="GAL323" s="763"/>
      <c r="GAM323" s="758" t="s">
        <v>7091</v>
      </c>
      <c r="GAN323" s="763"/>
      <c r="GAO323" s="758" t="s">
        <v>7091</v>
      </c>
      <c r="GAP323" s="763"/>
      <c r="GAQ323" s="758" t="s">
        <v>7091</v>
      </c>
      <c r="GAR323" s="763"/>
      <c r="GAS323" s="758" t="s">
        <v>7091</v>
      </c>
      <c r="GAT323" s="763"/>
      <c r="GAU323" s="758" t="s">
        <v>7091</v>
      </c>
      <c r="GAV323" s="763"/>
      <c r="GAW323" s="758" t="s">
        <v>7091</v>
      </c>
      <c r="GAX323" s="763"/>
      <c r="GAY323" s="758" t="s">
        <v>7091</v>
      </c>
      <c r="GAZ323" s="763"/>
      <c r="GBA323" s="758" t="s">
        <v>7091</v>
      </c>
      <c r="GBB323" s="763"/>
      <c r="GBC323" s="758" t="s">
        <v>7091</v>
      </c>
      <c r="GBD323" s="763"/>
      <c r="GBE323" s="758" t="s">
        <v>7091</v>
      </c>
      <c r="GBF323" s="763"/>
      <c r="GBG323" s="758" t="s">
        <v>7091</v>
      </c>
      <c r="GBH323" s="763"/>
      <c r="GBI323" s="758" t="s">
        <v>7091</v>
      </c>
      <c r="GBJ323" s="763"/>
      <c r="GBK323" s="758" t="s">
        <v>7091</v>
      </c>
      <c r="GBL323" s="763"/>
      <c r="GBM323" s="758" t="s">
        <v>7091</v>
      </c>
      <c r="GBN323" s="763"/>
      <c r="GBO323" s="758" t="s">
        <v>7091</v>
      </c>
      <c r="GBP323" s="763"/>
      <c r="GBQ323" s="758" t="s">
        <v>7091</v>
      </c>
      <c r="GBR323" s="763"/>
      <c r="GBS323" s="758" t="s">
        <v>7091</v>
      </c>
      <c r="GBT323" s="763"/>
      <c r="GBU323" s="758" t="s">
        <v>7091</v>
      </c>
      <c r="GBV323" s="763"/>
      <c r="GBW323" s="758" t="s">
        <v>7091</v>
      </c>
      <c r="GBX323" s="763"/>
      <c r="GBY323" s="758" t="s">
        <v>7091</v>
      </c>
      <c r="GBZ323" s="763"/>
      <c r="GCA323" s="758" t="s">
        <v>7091</v>
      </c>
      <c r="GCB323" s="763"/>
      <c r="GCC323" s="758" t="s">
        <v>7091</v>
      </c>
      <c r="GCD323" s="763"/>
      <c r="GCE323" s="758" t="s">
        <v>7091</v>
      </c>
      <c r="GCF323" s="763"/>
      <c r="GCG323" s="758" t="s">
        <v>7091</v>
      </c>
      <c r="GCH323" s="763"/>
      <c r="GCI323" s="758" t="s">
        <v>7091</v>
      </c>
      <c r="GCJ323" s="763"/>
      <c r="GCK323" s="758" t="s">
        <v>7091</v>
      </c>
      <c r="GCL323" s="763"/>
      <c r="GCM323" s="758" t="s">
        <v>7091</v>
      </c>
      <c r="GCN323" s="763"/>
      <c r="GCO323" s="758" t="s">
        <v>7091</v>
      </c>
      <c r="GCP323" s="763"/>
      <c r="GCQ323" s="758" t="s">
        <v>7091</v>
      </c>
      <c r="GCR323" s="763"/>
      <c r="GCS323" s="758" t="s">
        <v>7091</v>
      </c>
      <c r="GCT323" s="763"/>
      <c r="GCU323" s="758" t="s">
        <v>7091</v>
      </c>
      <c r="GCV323" s="763"/>
      <c r="GCW323" s="758" t="s">
        <v>7091</v>
      </c>
      <c r="GCX323" s="763"/>
      <c r="GCY323" s="758" t="s">
        <v>7091</v>
      </c>
      <c r="GCZ323" s="763"/>
      <c r="GDA323" s="758" t="s">
        <v>7091</v>
      </c>
      <c r="GDB323" s="763"/>
      <c r="GDC323" s="758" t="s">
        <v>7091</v>
      </c>
      <c r="GDD323" s="763"/>
      <c r="GDE323" s="758" t="s">
        <v>7091</v>
      </c>
      <c r="GDF323" s="763"/>
      <c r="GDG323" s="758" t="s">
        <v>7091</v>
      </c>
      <c r="GDH323" s="763"/>
      <c r="GDI323" s="758" t="s">
        <v>7091</v>
      </c>
      <c r="GDJ323" s="763"/>
      <c r="GDK323" s="758" t="s">
        <v>7091</v>
      </c>
      <c r="GDL323" s="763"/>
      <c r="GDM323" s="758" t="s">
        <v>7091</v>
      </c>
      <c r="GDN323" s="763"/>
      <c r="GDO323" s="758" t="s">
        <v>7091</v>
      </c>
      <c r="GDP323" s="763"/>
      <c r="GDQ323" s="758" t="s">
        <v>7091</v>
      </c>
      <c r="GDR323" s="763"/>
      <c r="GDS323" s="758" t="s">
        <v>7091</v>
      </c>
      <c r="GDT323" s="763"/>
      <c r="GDU323" s="758" t="s">
        <v>7091</v>
      </c>
      <c r="GDV323" s="763"/>
      <c r="GDW323" s="758" t="s">
        <v>7091</v>
      </c>
      <c r="GDX323" s="763"/>
      <c r="GDY323" s="758" t="s">
        <v>7091</v>
      </c>
      <c r="GDZ323" s="763"/>
      <c r="GEA323" s="758" t="s">
        <v>7091</v>
      </c>
      <c r="GEB323" s="763"/>
      <c r="GEC323" s="758" t="s">
        <v>7091</v>
      </c>
      <c r="GED323" s="763"/>
      <c r="GEE323" s="758" t="s">
        <v>7091</v>
      </c>
      <c r="GEF323" s="763"/>
      <c r="GEG323" s="758" t="s">
        <v>7091</v>
      </c>
      <c r="GEH323" s="763"/>
      <c r="GEI323" s="758" t="s">
        <v>7091</v>
      </c>
      <c r="GEJ323" s="763"/>
      <c r="GEK323" s="758" t="s">
        <v>7091</v>
      </c>
      <c r="GEL323" s="763"/>
      <c r="GEM323" s="758" t="s">
        <v>7091</v>
      </c>
      <c r="GEN323" s="763"/>
      <c r="GEO323" s="758" t="s">
        <v>7091</v>
      </c>
      <c r="GEP323" s="763"/>
      <c r="GEQ323" s="758" t="s">
        <v>7091</v>
      </c>
      <c r="GER323" s="763"/>
      <c r="GES323" s="758" t="s">
        <v>7091</v>
      </c>
      <c r="GET323" s="763"/>
      <c r="GEU323" s="758" t="s">
        <v>7091</v>
      </c>
      <c r="GEV323" s="763"/>
      <c r="GEW323" s="758" t="s">
        <v>7091</v>
      </c>
      <c r="GEX323" s="763"/>
      <c r="GEY323" s="758" t="s">
        <v>7091</v>
      </c>
      <c r="GEZ323" s="763"/>
      <c r="GFA323" s="758" t="s">
        <v>7091</v>
      </c>
      <c r="GFB323" s="763"/>
      <c r="GFC323" s="758" t="s">
        <v>7091</v>
      </c>
      <c r="GFD323" s="763"/>
      <c r="GFE323" s="758" t="s">
        <v>7091</v>
      </c>
      <c r="GFF323" s="763"/>
      <c r="GFG323" s="758" t="s">
        <v>7091</v>
      </c>
      <c r="GFH323" s="763"/>
      <c r="GFI323" s="758" t="s">
        <v>7091</v>
      </c>
      <c r="GFJ323" s="763"/>
      <c r="GFK323" s="758" t="s">
        <v>7091</v>
      </c>
      <c r="GFL323" s="763"/>
      <c r="GFM323" s="758" t="s">
        <v>7091</v>
      </c>
      <c r="GFN323" s="763"/>
      <c r="GFO323" s="758" t="s">
        <v>7091</v>
      </c>
      <c r="GFP323" s="763"/>
      <c r="GFQ323" s="758" t="s">
        <v>7091</v>
      </c>
      <c r="GFR323" s="763"/>
      <c r="GFS323" s="758" t="s">
        <v>7091</v>
      </c>
      <c r="GFT323" s="763"/>
      <c r="GFU323" s="758" t="s">
        <v>7091</v>
      </c>
      <c r="GFV323" s="763"/>
      <c r="GFW323" s="758" t="s">
        <v>7091</v>
      </c>
      <c r="GFX323" s="763"/>
      <c r="GFY323" s="758" t="s">
        <v>7091</v>
      </c>
      <c r="GFZ323" s="763"/>
      <c r="GGA323" s="758" t="s">
        <v>7091</v>
      </c>
      <c r="GGB323" s="763"/>
      <c r="GGC323" s="758" t="s">
        <v>7091</v>
      </c>
      <c r="GGD323" s="763"/>
      <c r="GGE323" s="758" t="s">
        <v>7091</v>
      </c>
      <c r="GGF323" s="763"/>
      <c r="GGG323" s="758" t="s">
        <v>7091</v>
      </c>
      <c r="GGH323" s="763"/>
      <c r="GGI323" s="758" t="s">
        <v>7091</v>
      </c>
      <c r="GGJ323" s="763"/>
      <c r="GGK323" s="758" t="s">
        <v>7091</v>
      </c>
      <c r="GGL323" s="763"/>
      <c r="GGM323" s="758" t="s">
        <v>7091</v>
      </c>
      <c r="GGN323" s="763"/>
      <c r="GGO323" s="758" t="s">
        <v>7091</v>
      </c>
      <c r="GGP323" s="763"/>
      <c r="GGQ323" s="758" t="s">
        <v>7091</v>
      </c>
      <c r="GGR323" s="763"/>
      <c r="GGS323" s="758" t="s">
        <v>7091</v>
      </c>
      <c r="GGT323" s="763"/>
      <c r="GGU323" s="758" t="s">
        <v>7091</v>
      </c>
      <c r="GGV323" s="763"/>
      <c r="GGW323" s="758" t="s">
        <v>7091</v>
      </c>
      <c r="GGX323" s="763"/>
      <c r="GGY323" s="758" t="s">
        <v>7091</v>
      </c>
      <c r="GGZ323" s="763"/>
      <c r="GHA323" s="758" t="s">
        <v>7091</v>
      </c>
      <c r="GHB323" s="763"/>
      <c r="GHC323" s="758" t="s">
        <v>7091</v>
      </c>
      <c r="GHD323" s="763"/>
      <c r="GHE323" s="758" t="s">
        <v>7091</v>
      </c>
      <c r="GHF323" s="763"/>
      <c r="GHG323" s="758" t="s">
        <v>7091</v>
      </c>
      <c r="GHH323" s="763"/>
      <c r="GHI323" s="758" t="s">
        <v>7091</v>
      </c>
      <c r="GHJ323" s="763"/>
      <c r="GHK323" s="758" t="s">
        <v>7091</v>
      </c>
      <c r="GHL323" s="763"/>
      <c r="GHM323" s="758" t="s">
        <v>7091</v>
      </c>
      <c r="GHN323" s="763"/>
      <c r="GHO323" s="758" t="s">
        <v>7091</v>
      </c>
      <c r="GHP323" s="763"/>
      <c r="GHQ323" s="758" t="s">
        <v>7091</v>
      </c>
      <c r="GHR323" s="763"/>
      <c r="GHS323" s="758" t="s">
        <v>7091</v>
      </c>
      <c r="GHT323" s="763"/>
      <c r="GHU323" s="758" t="s">
        <v>7091</v>
      </c>
      <c r="GHV323" s="763"/>
      <c r="GHW323" s="758" t="s">
        <v>7091</v>
      </c>
      <c r="GHX323" s="763"/>
      <c r="GHY323" s="758" t="s">
        <v>7091</v>
      </c>
      <c r="GHZ323" s="763"/>
      <c r="GIA323" s="758" t="s">
        <v>7091</v>
      </c>
      <c r="GIB323" s="763"/>
      <c r="GIC323" s="758" t="s">
        <v>7091</v>
      </c>
      <c r="GID323" s="763"/>
      <c r="GIE323" s="758" t="s">
        <v>7091</v>
      </c>
      <c r="GIF323" s="763"/>
      <c r="GIG323" s="758" t="s">
        <v>7091</v>
      </c>
      <c r="GIH323" s="763"/>
      <c r="GII323" s="758" t="s">
        <v>7091</v>
      </c>
      <c r="GIJ323" s="763"/>
      <c r="GIK323" s="758" t="s">
        <v>7091</v>
      </c>
      <c r="GIL323" s="763"/>
      <c r="GIM323" s="758" t="s">
        <v>7091</v>
      </c>
      <c r="GIN323" s="763"/>
      <c r="GIO323" s="758" t="s">
        <v>7091</v>
      </c>
      <c r="GIP323" s="763"/>
      <c r="GIQ323" s="758" t="s">
        <v>7091</v>
      </c>
      <c r="GIR323" s="763"/>
      <c r="GIS323" s="758" t="s">
        <v>7091</v>
      </c>
      <c r="GIT323" s="763"/>
      <c r="GIU323" s="758" t="s">
        <v>7091</v>
      </c>
      <c r="GIV323" s="763"/>
      <c r="GIW323" s="758" t="s">
        <v>7091</v>
      </c>
      <c r="GIX323" s="763"/>
      <c r="GIY323" s="758" t="s">
        <v>7091</v>
      </c>
      <c r="GIZ323" s="763"/>
      <c r="GJA323" s="758" t="s">
        <v>7091</v>
      </c>
      <c r="GJB323" s="763"/>
      <c r="GJC323" s="758" t="s">
        <v>7091</v>
      </c>
      <c r="GJD323" s="763"/>
      <c r="GJE323" s="758" t="s">
        <v>7091</v>
      </c>
      <c r="GJF323" s="763"/>
      <c r="GJG323" s="758" t="s">
        <v>7091</v>
      </c>
      <c r="GJH323" s="763"/>
      <c r="GJI323" s="758" t="s">
        <v>7091</v>
      </c>
      <c r="GJJ323" s="763"/>
      <c r="GJK323" s="758" t="s">
        <v>7091</v>
      </c>
      <c r="GJL323" s="763"/>
      <c r="GJM323" s="758" t="s">
        <v>7091</v>
      </c>
      <c r="GJN323" s="763"/>
      <c r="GJO323" s="758" t="s">
        <v>7091</v>
      </c>
      <c r="GJP323" s="763"/>
      <c r="GJQ323" s="758" t="s">
        <v>7091</v>
      </c>
      <c r="GJR323" s="763"/>
      <c r="GJS323" s="758" t="s">
        <v>7091</v>
      </c>
      <c r="GJT323" s="763"/>
      <c r="GJU323" s="758" t="s">
        <v>7091</v>
      </c>
      <c r="GJV323" s="763"/>
      <c r="GJW323" s="758" t="s">
        <v>7091</v>
      </c>
      <c r="GJX323" s="763"/>
      <c r="GJY323" s="758" t="s">
        <v>7091</v>
      </c>
      <c r="GJZ323" s="763"/>
      <c r="GKA323" s="758" t="s">
        <v>7091</v>
      </c>
      <c r="GKB323" s="763"/>
      <c r="GKC323" s="758" t="s">
        <v>7091</v>
      </c>
      <c r="GKD323" s="763"/>
      <c r="GKE323" s="758" t="s">
        <v>7091</v>
      </c>
      <c r="GKF323" s="763"/>
      <c r="GKG323" s="758" t="s">
        <v>7091</v>
      </c>
      <c r="GKH323" s="763"/>
      <c r="GKI323" s="758" t="s">
        <v>7091</v>
      </c>
      <c r="GKJ323" s="763"/>
      <c r="GKK323" s="758" t="s">
        <v>7091</v>
      </c>
      <c r="GKL323" s="763"/>
      <c r="GKM323" s="758" t="s">
        <v>7091</v>
      </c>
      <c r="GKN323" s="763"/>
      <c r="GKO323" s="758" t="s">
        <v>7091</v>
      </c>
      <c r="GKP323" s="763"/>
      <c r="GKQ323" s="758" t="s">
        <v>7091</v>
      </c>
      <c r="GKR323" s="763"/>
      <c r="GKS323" s="758" t="s">
        <v>7091</v>
      </c>
      <c r="GKT323" s="763"/>
      <c r="GKU323" s="758" t="s">
        <v>7091</v>
      </c>
      <c r="GKV323" s="763"/>
      <c r="GKW323" s="758" t="s">
        <v>7091</v>
      </c>
      <c r="GKX323" s="763"/>
      <c r="GKY323" s="758" t="s">
        <v>7091</v>
      </c>
      <c r="GKZ323" s="763"/>
      <c r="GLA323" s="758" t="s">
        <v>7091</v>
      </c>
      <c r="GLB323" s="763"/>
      <c r="GLC323" s="758" t="s">
        <v>7091</v>
      </c>
      <c r="GLD323" s="763"/>
      <c r="GLE323" s="758" t="s">
        <v>7091</v>
      </c>
      <c r="GLF323" s="763"/>
      <c r="GLG323" s="758" t="s">
        <v>7091</v>
      </c>
      <c r="GLH323" s="763"/>
      <c r="GLI323" s="758" t="s">
        <v>7091</v>
      </c>
      <c r="GLJ323" s="763"/>
      <c r="GLK323" s="758" t="s">
        <v>7091</v>
      </c>
      <c r="GLL323" s="763"/>
      <c r="GLM323" s="758" t="s">
        <v>7091</v>
      </c>
      <c r="GLN323" s="763"/>
      <c r="GLO323" s="758" t="s">
        <v>7091</v>
      </c>
      <c r="GLP323" s="763"/>
      <c r="GLQ323" s="758" t="s">
        <v>7091</v>
      </c>
      <c r="GLR323" s="763"/>
      <c r="GLS323" s="758" t="s">
        <v>7091</v>
      </c>
      <c r="GLT323" s="763"/>
      <c r="GLU323" s="758" t="s">
        <v>7091</v>
      </c>
      <c r="GLV323" s="763"/>
      <c r="GLW323" s="758" t="s">
        <v>7091</v>
      </c>
      <c r="GLX323" s="763"/>
      <c r="GLY323" s="758" t="s">
        <v>7091</v>
      </c>
      <c r="GLZ323" s="763"/>
      <c r="GMA323" s="758" t="s">
        <v>7091</v>
      </c>
      <c r="GMB323" s="763"/>
      <c r="GMC323" s="758" t="s">
        <v>7091</v>
      </c>
      <c r="GMD323" s="763"/>
      <c r="GME323" s="758" t="s">
        <v>7091</v>
      </c>
      <c r="GMF323" s="763"/>
      <c r="GMG323" s="758" t="s">
        <v>7091</v>
      </c>
      <c r="GMH323" s="763"/>
      <c r="GMI323" s="758" t="s">
        <v>7091</v>
      </c>
      <c r="GMJ323" s="763"/>
      <c r="GMK323" s="758" t="s">
        <v>7091</v>
      </c>
      <c r="GML323" s="763"/>
      <c r="GMM323" s="758" t="s">
        <v>7091</v>
      </c>
      <c r="GMN323" s="763"/>
      <c r="GMO323" s="758" t="s">
        <v>7091</v>
      </c>
      <c r="GMP323" s="763"/>
      <c r="GMQ323" s="758" t="s">
        <v>7091</v>
      </c>
      <c r="GMR323" s="763"/>
      <c r="GMS323" s="758" t="s">
        <v>7091</v>
      </c>
      <c r="GMT323" s="763"/>
      <c r="GMU323" s="758" t="s">
        <v>7091</v>
      </c>
      <c r="GMV323" s="763"/>
      <c r="GMW323" s="758" t="s">
        <v>7091</v>
      </c>
      <c r="GMX323" s="763"/>
      <c r="GMY323" s="758" t="s">
        <v>7091</v>
      </c>
      <c r="GMZ323" s="763"/>
      <c r="GNA323" s="758" t="s">
        <v>7091</v>
      </c>
      <c r="GNB323" s="763"/>
      <c r="GNC323" s="758" t="s">
        <v>7091</v>
      </c>
      <c r="GND323" s="763"/>
      <c r="GNE323" s="758" t="s">
        <v>7091</v>
      </c>
      <c r="GNF323" s="763"/>
      <c r="GNG323" s="758" t="s">
        <v>7091</v>
      </c>
      <c r="GNH323" s="763"/>
      <c r="GNI323" s="758" t="s">
        <v>7091</v>
      </c>
      <c r="GNJ323" s="763"/>
      <c r="GNK323" s="758" t="s">
        <v>7091</v>
      </c>
      <c r="GNL323" s="763"/>
      <c r="GNM323" s="758" t="s">
        <v>7091</v>
      </c>
      <c r="GNN323" s="763"/>
      <c r="GNO323" s="758" t="s">
        <v>7091</v>
      </c>
      <c r="GNP323" s="763"/>
      <c r="GNQ323" s="758" t="s">
        <v>7091</v>
      </c>
      <c r="GNR323" s="763"/>
      <c r="GNS323" s="758" t="s">
        <v>7091</v>
      </c>
      <c r="GNT323" s="763"/>
      <c r="GNU323" s="758" t="s">
        <v>7091</v>
      </c>
      <c r="GNV323" s="763"/>
      <c r="GNW323" s="758" t="s">
        <v>7091</v>
      </c>
      <c r="GNX323" s="763"/>
      <c r="GNY323" s="758" t="s">
        <v>7091</v>
      </c>
      <c r="GNZ323" s="763"/>
      <c r="GOA323" s="758" t="s">
        <v>7091</v>
      </c>
      <c r="GOB323" s="763"/>
      <c r="GOC323" s="758" t="s">
        <v>7091</v>
      </c>
      <c r="GOD323" s="763"/>
      <c r="GOE323" s="758" t="s">
        <v>7091</v>
      </c>
      <c r="GOF323" s="763"/>
      <c r="GOG323" s="758" t="s">
        <v>7091</v>
      </c>
      <c r="GOH323" s="763"/>
      <c r="GOI323" s="758" t="s">
        <v>7091</v>
      </c>
      <c r="GOJ323" s="763"/>
      <c r="GOK323" s="758" t="s">
        <v>7091</v>
      </c>
      <c r="GOL323" s="763"/>
      <c r="GOM323" s="758" t="s">
        <v>7091</v>
      </c>
      <c r="GON323" s="763"/>
      <c r="GOO323" s="758" t="s">
        <v>7091</v>
      </c>
      <c r="GOP323" s="763"/>
      <c r="GOQ323" s="758" t="s">
        <v>7091</v>
      </c>
      <c r="GOR323" s="763"/>
      <c r="GOS323" s="758" t="s">
        <v>7091</v>
      </c>
      <c r="GOT323" s="763"/>
      <c r="GOU323" s="758" t="s">
        <v>7091</v>
      </c>
      <c r="GOV323" s="763"/>
      <c r="GOW323" s="758" t="s">
        <v>7091</v>
      </c>
      <c r="GOX323" s="763"/>
      <c r="GOY323" s="758" t="s">
        <v>7091</v>
      </c>
      <c r="GOZ323" s="763"/>
      <c r="GPA323" s="758" t="s">
        <v>7091</v>
      </c>
      <c r="GPB323" s="763"/>
      <c r="GPC323" s="758" t="s">
        <v>7091</v>
      </c>
      <c r="GPD323" s="763"/>
      <c r="GPE323" s="758" t="s">
        <v>7091</v>
      </c>
      <c r="GPF323" s="763"/>
      <c r="GPG323" s="758" t="s">
        <v>7091</v>
      </c>
      <c r="GPH323" s="763"/>
      <c r="GPI323" s="758" t="s">
        <v>7091</v>
      </c>
      <c r="GPJ323" s="763"/>
      <c r="GPK323" s="758" t="s">
        <v>7091</v>
      </c>
      <c r="GPL323" s="763"/>
      <c r="GPM323" s="758" t="s">
        <v>7091</v>
      </c>
      <c r="GPN323" s="763"/>
      <c r="GPO323" s="758" t="s">
        <v>7091</v>
      </c>
      <c r="GPP323" s="763"/>
      <c r="GPQ323" s="758" t="s">
        <v>7091</v>
      </c>
      <c r="GPR323" s="763"/>
      <c r="GPS323" s="758" t="s">
        <v>7091</v>
      </c>
      <c r="GPT323" s="763"/>
      <c r="GPU323" s="758" t="s">
        <v>7091</v>
      </c>
      <c r="GPV323" s="763"/>
      <c r="GPW323" s="758" t="s">
        <v>7091</v>
      </c>
      <c r="GPX323" s="763"/>
      <c r="GPY323" s="758" t="s">
        <v>7091</v>
      </c>
      <c r="GPZ323" s="763"/>
      <c r="GQA323" s="758" t="s">
        <v>7091</v>
      </c>
      <c r="GQB323" s="763"/>
      <c r="GQC323" s="758" t="s">
        <v>7091</v>
      </c>
      <c r="GQD323" s="763"/>
      <c r="GQE323" s="758" t="s">
        <v>7091</v>
      </c>
      <c r="GQF323" s="763"/>
      <c r="GQG323" s="758" t="s">
        <v>7091</v>
      </c>
      <c r="GQH323" s="763"/>
      <c r="GQI323" s="758" t="s">
        <v>7091</v>
      </c>
      <c r="GQJ323" s="763"/>
      <c r="GQK323" s="758" t="s">
        <v>7091</v>
      </c>
      <c r="GQL323" s="763"/>
      <c r="GQM323" s="758" t="s">
        <v>7091</v>
      </c>
      <c r="GQN323" s="763"/>
      <c r="GQO323" s="758" t="s">
        <v>7091</v>
      </c>
      <c r="GQP323" s="763"/>
      <c r="GQQ323" s="758" t="s">
        <v>7091</v>
      </c>
      <c r="GQR323" s="763"/>
      <c r="GQS323" s="758" t="s">
        <v>7091</v>
      </c>
      <c r="GQT323" s="763"/>
      <c r="GQU323" s="758" t="s">
        <v>7091</v>
      </c>
      <c r="GQV323" s="763"/>
      <c r="GQW323" s="758" t="s">
        <v>7091</v>
      </c>
      <c r="GQX323" s="763"/>
      <c r="GQY323" s="758" t="s">
        <v>7091</v>
      </c>
      <c r="GQZ323" s="763"/>
      <c r="GRA323" s="758" t="s">
        <v>7091</v>
      </c>
      <c r="GRB323" s="763"/>
      <c r="GRC323" s="758" t="s">
        <v>7091</v>
      </c>
      <c r="GRD323" s="763"/>
      <c r="GRE323" s="758" t="s">
        <v>7091</v>
      </c>
      <c r="GRF323" s="763"/>
      <c r="GRG323" s="758" t="s">
        <v>7091</v>
      </c>
      <c r="GRH323" s="763"/>
      <c r="GRI323" s="758" t="s">
        <v>7091</v>
      </c>
      <c r="GRJ323" s="763"/>
      <c r="GRK323" s="758" t="s">
        <v>7091</v>
      </c>
      <c r="GRL323" s="763"/>
      <c r="GRM323" s="758" t="s">
        <v>7091</v>
      </c>
      <c r="GRN323" s="763"/>
      <c r="GRO323" s="758" t="s">
        <v>7091</v>
      </c>
      <c r="GRP323" s="763"/>
      <c r="GRQ323" s="758" t="s">
        <v>7091</v>
      </c>
      <c r="GRR323" s="763"/>
      <c r="GRS323" s="758" t="s">
        <v>7091</v>
      </c>
      <c r="GRT323" s="763"/>
      <c r="GRU323" s="758" t="s">
        <v>7091</v>
      </c>
      <c r="GRV323" s="763"/>
      <c r="GRW323" s="758" t="s">
        <v>7091</v>
      </c>
      <c r="GRX323" s="763"/>
      <c r="GRY323" s="758" t="s">
        <v>7091</v>
      </c>
      <c r="GRZ323" s="763"/>
      <c r="GSA323" s="758" t="s">
        <v>7091</v>
      </c>
      <c r="GSB323" s="763"/>
      <c r="GSC323" s="758" t="s">
        <v>7091</v>
      </c>
      <c r="GSD323" s="763"/>
      <c r="GSE323" s="758" t="s">
        <v>7091</v>
      </c>
      <c r="GSF323" s="763"/>
      <c r="GSG323" s="758" t="s">
        <v>7091</v>
      </c>
      <c r="GSH323" s="763"/>
      <c r="GSI323" s="758" t="s">
        <v>7091</v>
      </c>
      <c r="GSJ323" s="763"/>
      <c r="GSK323" s="758" t="s">
        <v>7091</v>
      </c>
      <c r="GSL323" s="763"/>
      <c r="GSM323" s="758" t="s">
        <v>7091</v>
      </c>
      <c r="GSN323" s="763"/>
      <c r="GSO323" s="758" t="s">
        <v>7091</v>
      </c>
      <c r="GSP323" s="763"/>
      <c r="GSQ323" s="758" t="s">
        <v>7091</v>
      </c>
      <c r="GSR323" s="763"/>
      <c r="GSS323" s="758" t="s">
        <v>7091</v>
      </c>
      <c r="GST323" s="763"/>
      <c r="GSU323" s="758" t="s">
        <v>7091</v>
      </c>
      <c r="GSV323" s="763"/>
      <c r="GSW323" s="758" t="s">
        <v>7091</v>
      </c>
      <c r="GSX323" s="763"/>
      <c r="GSY323" s="758" t="s">
        <v>7091</v>
      </c>
      <c r="GSZ323" s="763"/>
      <c r="GTA323" s="758" t="s">
        <v>7091</v>
      </c>
      <c r="GTB323" s="763"/>
      <c r="GTC323" s="758" t="s">
        <v>7091</v>
      </c>
      <c r="GTD323" s="763"/>
      <c r="GTE323" s="758" t="s">
        <v>7091</v>
      </c>
      <c r="GTF323" s="763"/>
      <c r="GTG323" s="758" t="s">
        <v>7091</v>
      </c>
      <c r="GTH323" s="763"/>
      <c r="GTI323" s="758" t="s">
        <v>7091</v>
      </c>
      <c r="GTJ323" s="763"/>
      <c r="GTK323" s="758" t="s">
        <v>7091</v>
      </c>
      <c r="GTL323" s="763"/>
      <c r="GTM323" s="758" t="s">
        <v>7091</v>
      </c>
      <c r="GTN323" s="763"/>
      <c r="GTO323" s="758" t="s">
        <v>7091</v>
      </c>
      <c r="GTP323" s="763"/>
      <c r="GTQ323" s="758" t="s">
        <v>7091</v>
      </c>
      <c r="GTR323" s="763"/>
      <c r="GTS323" s="758" t="s">
        <v>7091</v>
      </c>
      <c r="GTT323" s="763"/>
      <c r="GTU323" s="758" t="s">
        <v>7091</v>
      </c>
      <c r="GTV323" s="763"/>
      <c r="GTW323" s="758" t="s">
        <v>7091</v>
      </c>
      <c r="GTX323" s="763"/>
      <c r="GTY323" s="758" t="s">
        <v>7091</v>
      </c>
      <c r="GTZ323" s="763"/>
      <c r="GUA323" s="758" t="s">
        <v>7091</v>
      </c>
      <c r="GUB323" s="763"/>
      <c r="GUC323" s="758" t="s">
        <v>7091</v>
      </c>
      <c r="GUD323" s="763"/>
      <c r="GUE323" s="758" t="s">
        <v>7091</v>
      </c>
      <c r="GUF323" s="763"/>
      <c r="GUG323" s="758" t="s">
        <v>7091</v>
      </c>
      <c r="GUH323" s="763"/>
      <c r="GUI323" s="758" t="s">
        <v>7091</v>
      </c>
      <c r="GUJ323" s="763"/>
      <c r="GUK323" s="758" t="s">
        <v>7091</v>
      </c>
      <c r="GUL323" s="763"/>
      <c r="GUM323" s="758" t="s">
        <v>7091</v>
      </c>
      <c r="GUN323" s="763"/>
      <c r="GUO323" s="758" t="s">
        <v>7091</v>
      </c>
      <c r="GUP323" s="763"/>
      <c r="GUQ323" s="758" t="s">
        <v>7091</v>
      </c>
      <c r="GUR323" s="763"/>
      <c r="GUS323" s="758" t="s">
        <v>7091</v>
      </c>
      <c r="GUT323" s="763"/>
      <c r="GUU323" s="758" t="s">
        <v>7091</v>
      </c>
      <c r="GUV323" s="763"/>
      <c r="GUW323" s="758" t="s">
        <v>7091</v>
      </c>
      <c r="GUX323" s="763"/>
      <c r="GUY323" s="758" t="s">
        <v>7091</v>
      </c>
      <c r="GUZ323" s="763"/>
      <c r="GVA323" s="758" t="s">
        <v>7091</v>
      </c>
      <c r="GVB323" s="763"/>
      <c r="GVC323" s="758" t="s">
        <v>7091</v>
      </c>
      <c r="GVD323" s="763"/>
      <c r="GVE323" s="758" t="s">
        <v>7091</v>
      </c>
      <c r="GVF323" s="763"/>
      <c r="GVG323" s="758" t="s">
        <v>7091</v>
      </c>
      <c r="GVH323" s="763"/>
      <c r="GVI323" s="758" t="s">
        <v>7091</v>
      </c>
      <c r="GVJ323" s="763"/>
      <c r="GVK323" s="758" t="s">
        <v>7091</v>
      </c>
      <c r="GVL323" s="763"/>
      <c r="GVM323" s="758" t="s">
        <v>7091</v>
      </c>
      <c r="GVN323" s="763"/>
      <c r="GVO323" s="758" t="s">
        <v>7091</v>
      </c>
      <c r="GVP323" s="763"/>
      <c r="GVQ323" s="758" t="s">
        <v>7091</v>
      </c>
      <c r="GVR323" s="763"/>
      <c r="GVS323" s="758" t="s">
        <v>7091</v>
      </c>
      <c r="GVT323" s="763"/>
      <c r="GVU323" s="758" t="s">
        <v>7091</v>
      </c>
      <c r="GVV323" s="763"/>
      <c r="GVW323" s="758" t="s">
        <v>7091</v>
      </c>
      <c r="GVX323" s="763"/>
      <c r="GVY323" s="758" t="s">
        <v>7091</v>
      </c>
      <c r="GVZ323" s="763"/>
      <c r="GWA323" s="758" t="s">
        <v>7091</v>
      </c>
      <c r="GWB323" s="763"/>
      <c r="GWC323" s="758" t="s">
        <v>7091</v>
      </c>
      <c r="GWD323" s="763"/>
      <c r="GWE323" s="758" t="s">
        <v>7091</v>
      </c>
      <c r="GWF323" s="763"/>
      <c r="GWG323" s="758" t="s">
        <v>7091</v>
      </c>
      <c r="GWH323" s="763"/>
      <c r="GWI323" s="758" t="s">
        <v>7091</v>
      </c>
      <c r="GWJ323" s="763"/>
      <c r="GWK323" s="758" t="s">
        <v>7091</v>
      </c>
      <c r="GWL323" s="763"/>
      <c r="GWM323" s="758" t="s">
        <v>7091</v>
      </c>
      <c r="GWN323" s="763"/>
      <c r="GWO323" s="758" t="s">
        <v>7091</v>
      </c>
      <c r="GWP323" s="763"/>
      <c r="GWQ323" s="758" t="s">
        <v>7091</v>
      </c>
      <c r="GWR323" s="763"/>
      <c r="GWS323" s="758" t="s">
        <v>7091</v>
      </c>
      <c r="GWT323" s="763"/>
      <c r="GWU323" s="758" t="s">
        <v>7091</v>
      </c>
      <c r="GWV323" s="763"/>
      <c r="GWW323" s="758" t="s">
        <v>7091</v>
      </c>
      <c r="GWX323" s="763"/>
      <c r="GWY323" s="758" t="s">
        <v>7091</v>
      </c>
      <c r="GWZ323" s="763"/>
      <c r="GXA323" s="758" t="s">
        <v>7091</v>
      </c>
      <c r="GXB323" s="763"/>
      <c r="GXC323" s="758" t="s">
        <v>7091</v>
      </c>
      <c r="GXD323" s="763"/>
      <c r="GXE323" s="758" t="s">
        <v>7091</v>
      </c>
      <c r="GXF323" s="763"/>
      <c r="GXG323" s="758" t="s">
        <v>7091</v>
      </c>
      <c r="GXH323" s="763"/>
      <c r="GXI323" s="758" t="s">
        <v>7091</v>
      </c>
      <c r="GXJ323" s="763"/>
      <c r="GXK323" s="758" t="s">
        <v>7091</v>
      </c>
      <c r="GXL323" s="763"/>
      <c r="GXM323" s="758" t="s">
        <v>7091</v>
      </c>
      <c r="GXN323" s="763"/>
      <c r="GXO323" s="758" t="s">
        <v>7091</v>
      </c>
      <c r="GXP323" s="763"/>
      <c r="GXQ323" s="758" t="s">
        <v>7091</v>
      </c>
      <c r="GXR323" s="763"/>
      <c r="GXS323" s="758" t="s">
        <v>7091</v>
      </c>
      <c r="GXT323" s="763"/>
      <c r="GXU323" s="758" t="s">
        <v>7091</v>
      </c>
      <c r="GXV323" s="763"/>
      <c r="GXW323" s="758" t="s">
        <v>7091</v>
      </c>
      <c r="GXX323" s="763"/>
      <c r="GXY323" s="758" t="s">
        <v>7091</v>
      </c>
      <c r="GXZ323" s="763"/>
      <c r="GYA323" s="758" t="s">
        <v>7091</v>
      </c>
      <c r="GYB323" s="763"/>
      <c r="GYC323" s="758" t="s">
        <v>7091</v>
      </c>
      <c r="GYD323" s="763"/>
      <c r="GYE323" s="758" t="s">
        <v>7091</v>
      </c>
      <c r="GYF323" s="763"/>
      <c r="GYG323" s="758" t="s">
        <v>7091</v>
      </c>
      <c r="GYH323" s="763"/>
      <c r="GYI323" s="758" t="s">
        <v>7091</v>
      </c>
      <c r="GYJ323" s="763"/>
      <c r="GYK323" s="758" t="s">
        <v>7091</v>
      </c>
      <c r="GYL323" s="763"/>
      <c r="GYM323" s="758" t="s">
        <v>7091</v>
      </c>
      <c r="GYN323" s="763"/>
      <c r="GYO323" s="758" t="s">
        <v>7091</v>
      </c>
      <c r="GYP323" s="763"/>
      <c r="GYQ323" s="758" t="s">
        <v>7091</v>
      </c>
      <c r="GYR323" s="763"/>
      <c r="GYS323" s="758" t="s">
        <v>7091</v>
      </c>
      <c r="GYT323" s="763"/>
      <c r="GYU323" s="758" t="s">
        <v>7091</v>
      </c>
      <c r="GYV323" s="763"/>
      <c r="GYW323" s="758" t="s">
        <v>7091</v>
      </c>
      <c r="GYX323" s="763"/>
      <c r="GYY323" s="758" t="s">
        <v>7091</v>
      </c>
      <c r="GYZ323" s="763"/>
      <c r="GZA323" s="758" t="s">
        <v>7091</v>
      </c>
      <c r="GZB323" s="763"/>
      <c r="GZC323" s="758" t="s">
        <v>7091</v>
      </c>
      <c r="GZD323" s="763"/>
      <c r="GZE323" s="758" t="s">
        <v>7091</v>
      </c>
      <c r="GZF323" s="763"/>
      <c r="GZG323" s="758" t="s">
        <v>7091</v>
      </c>
      <c r="GZH323" s="763"/>
      <c r="GZI323" s="758" t="s">
        <v>7091</v>
      </c>
      <c r="GZJ323" s="763"/>
      <c r="GZK323" s="758" t="s">
        <v>7091</v>
      </c>
      <c r="GZL323" s="763"/>
      <c r="GZM323" s="758" t="s">
        <v>7091</v>
      </c>
      <c r="GZN323" s="763"/>
      <c r="GZO323" s="758" t="s">
        <v>7091</v>
      </c>
      <c r="GZP323" s="763"/>
      <c r="GZQ323" s="758" t="s">
        <v>7091</v>
      </c>
      <c r="GZR323" s="763"/>
      <c r="GZS323" s="758" t="s">
        <v>7091</v>
      </c>
      <c r="GZT323" s="763"/>
      <c r="GZU323" s="758" t="s">
        <v>7091</v>
      </c>
      <c r="GZV323" s="763"/>
      <c r="GZW323" s="758" t="s">
        <v>7091</v>
      </c>
      <c r="GZX323" s="763"/>
      <c r="GZY323" s="758" t="s">
        <v>7091</v>
      </c>
      <c r="GZZ323" s="763"/>
      <c r="HAA323" s="758" t="s">
        <v>7091</v>
      </c>
      <c r="HAB323" s="763"/>
      <c r="HAC323" s="758" t="s">
        <v>7091</v>
      </c>
      <c r="HAD323" s="763"/>
      <c r="HAE323" s="758" t="s">
        <v>7091</v>
      </c>
      <c r="HAF323" s="763"/>
      <c r="HAG323" s="758" t="s">
        <v>7091</v>
      </c>
      <c r="HAH323" s="763"/>
      <c r="HAI323" s="758" t="s">
        <v>7091</v>
      </c>
      <c r="HAJ323" s="763"/>
      <c r="HAK323" s="758" t="s">
        <v>7091</v>
      </c>
      <c r="HAL323" s="763"/>
      <c r="HAM323" s="758" t="s">
        <v>7091</v>
      </c>
      <c r="HAN323" s="763"/>
      <c r="HAO323" s="758" t="s">
        <v>7091</v>
      </c>
      <c r="HAP323" s="763"/>
      <c r="HAQ323" s="758" t="s">
        <v>7091</v>
      </c>
      <c r="HAR323" s="763"/>
      <c r="HAS323" s="758" t="s">
        <v>7091</v>
      </c>
      <c r="HAT323" s="763"/>
      <c r="HAU323" s="758" t="s">
        <v>7091</v>
      </c>
      <c r="HAV323" s="763"/>
      <c r="HAW323" s="758" t="s">
        <v>7091</v>
      </c>
      <c r="HAX323" s="763"/>
      <c r="HAY323" s="758" t="s">
        <v>7091</v>
      </c>
      <c r="HAZ323" s="763"/>
      <c r="HBA323" s="758" t="s">
        <v>7091</v>
      </c>
      <c r="HBB323" s="763"/>
      <c r="HBC323" s="758" t="s">
        <v>7091</v>
      </c>
      <c r="HBD323" s="763"/>
      <c r="HBE323" s="758" t="s">
        <v>7091</v>
      </c>
      <c r="HBF323" s="763"/>
      <c r="HBG323" s="758" t="s">
        <v>7091</v>
      </c>
      <c r="HBH323" s="763"/>
      <c r="HBI323" s="758" t="s">
        <v>7091</v>
      </c>
      <c r="HBJ323" s="763"/>
      <c r="HBK323" s="758" t="s">
        <v>7091</v>
      </c>
      <c r="HBL323" s="763"/>
      <c r="HBM323" s="758" t="s">
        <v>7091</v>
      </c>
      <c r="HBN323" s="763"/>
      <c r="HBO323" s="758" t="s">
        <v>7091</v>
      </c>
      <c r="HBP323" s="763"/>
      <c r="HBQ323" s="758" t="s">
        <v>7091</v>
      </c>
      <c r="HBR323" s="763"/>
      <c r="HBS323" s="758" t="s">
        <v>7091</v>
      </c>
      <c r="HBT323" s="763"/>
      <c r="HBU323" s="758" t="s">
        <v>7091</v>
      </c>
      <c r="HBV323" s="763"/>
      <c r="HBW323" s="758" t="s">
        <v>7091</v>
      </c>
      <c r="HBX323" s="763"/>
      <c r="HBY323" s="758" t="s">
        <v>7091</v>
      </c>
      <c r="HBZ323" s="763"/>
      <c r="HCA323" s="758" t="s">
        <v>7091</v>
      </c>
      <c r="HCB323" s="763"/>
      <c r="HCC323" s="758" t="s">
        <v>7091</v>
      </c>
      <c r="HCD323" s="763"/>
      <c r="HCE323" s="758" t="s">
        <v>7091</v>
      </c>
      <c r="HCF323" s="763"/>
      <c r="HCG323" s="758" t="s">
        <v>7091</v>
      </c>
      <c r="HCH323" s="763"/>
      <c r="HCI323" s="758" t="s">
        <v>7091</v>
      </c>
      <c r="HCJ323" s="763"/>
      <c r="HCK323" s="758" t="s">
        <v>7091</v>
      </c>
      <c r="HCL323" s="763"/>
      <c r="HCM323" s="758" t="s">
        <v>7091</v>
      </c>
      <c r="HCN323" s="763"/>
      <c r="HCO323" s="758" t="s">
        <v>7091</v>
      </c>
      <c r="HCP323" s="763"/>
      <c r="HCQ323" s="758" t="s">
        <v>7091</v>
      </c>
      <c r="HCR323" s="763"/>
      <c r="HCS323" s="758" t="s">
        <v>7091</v>
      </c>
      <c r="HCT323" s="763"/>
      <c r="HCU323" s="758" t="s">
        <v>7091</v>
      </c>
      <c r="HCV323" s="763"/>
      <c r="HCW323" s="758" t="s">
        <v>7091</v>
      </c>
      <c r="HCX323" s="763"/>
      <c r="HCY323" s="758" t="s">
        <v>7091</v>
      </c>
      <c r="HCZ323" s="763"/>
      <c r="HDA323" s="758" t="s">
        <v>7091</v>
      </c>
      <c r="HDB323" s="763"/>
      <c r="HDC323" s="758" t="s">
        <v>7091</v>
      </c>
      <c r="HDD323" s="763"/>
      <c r="HDE323" s="758" t="s">
        <v>7091</v>
      </c>
      <c r="HDF323" s="763"/>
      <c r="HDG323" s="758" t="s">
        <v>7091</v>
      </c>
      <c r="HDH323" s="763"/>
      <c r="HDI323" s="758" t="s">
        <v>7091</v>
      </c>
      <c r="HDJ323" s="763"/>
      <c r="HDK323" s="758" t="s">
        <v>7091</v>
      </c>
      <c r="HDL323" s="763"/>
      <c r="HDM323" s="758" t="s">
        <v>7091</v>
      </c>
      <c r="HDN323" s="763"/>
      <c r="HDO323" s="758" t="s">
        <v>7091</v>
      </c>
      <c r="HDP323" s="763"/>
      <c r="HDQ323" s="758" t="s">
        <v>7091</v>
      </c>
      <c r="HDR323" s="763"/>
      <c r="HDS323" s="758" t="s">
        <v>7091</v>
      </c>
      <c r="HDT323" s="763"/>
      <c r="HDU323" s="758" t="s">
        <v>7091</v>
      </c>
      <c r="HDV323" s="763"/>
      <c r="HDW323" s="758" t="s">
        <v>7091</v>
      </c>
      <c r="HDX323" s="763"/>
      <c r="HDY323" s="758" t="s">
        <v>7091</v>
      </c>
      <c r="HDZ323" s="763"/>
      <c r="HEA323" s="758" t="s">
        <v>7091</v>
      </c>
      <c r="HEB323" s="763"/>
      <c r="HEC323" s="758" t="s">
        <v>7091</v>
      </c>
      <c r="HED323" s="763"/>
      <c r="HEE323" s="758" t="s">
        <v>7091</v>
      </c>
      <c r="HEF323" s="763"/>
      <c r="HEG323" s="758" t="s">
        <v>7091</v>
      </c>
      <c r="HEH323" s="763"/>
      <c r="HEI323" s="758" t="s">
        <v>7091</v>
      </c>
      <c r="HEJ323" s="763"/>
      <c r="HEK323" s="758" t="s">
        <v>7091</v>
      </c>
      <c r="HEL323" s="763"/>
      <c r="HEM323" s="758" t="s">
        <v>7091</v>
      </c>
      <c r="HEN323" s="763"/>
      <c r="HEO323" s="758" t="s">
        <v>7091</v>
      </c>
      <c r="HEP323" s="763"/>
      <c r="HEQ323" s="758" t="s">
        <v>7091</v>
      </c>
      <c r="HER323" s="763"/>
      <c r="HES323" s="758" t="s">
        <v>7091</v>
      </c>
      <c r="HET323" s="763"/>
      <c r="HEU323" s="758" t="s">
        <v>7091</v>
      </c>
      <c r="HEV323" s="763"/>
      <c r="HEW323" s="758" t="s">
        <v>7091</v>
      </c>
      <c r="HEX323" s="763"/>
      <c r="HEY323" s="758" t="s">
        <v>7091</v>
      </c>
      <c r="HEZ323" s="763"/>
      <c r="HFA323" s="758" t="s">
        <v>7091</v>
      </c>
      <c r="HFB323" s="763"/>
      <c r="HFC323" s="758" t="s">
        <v>7091</v>
      </c>
      <c r="HFD323" s="763"/>
      <c r="HFE323" s="758" t="s">
        <v>7091</v>
      </c>
      <c r="HFF323" s="763"/>
      <c r="HFG323" s="758" t="s">
        <v>7091</v>
      </c>
      <c r="HFH323" s="763"/>
      <c r="HFI323" s="758" t="s">
        <v>7091</v>
      </c>
      <c r="HFJ323" s="763"/>
      <c r="HFK323" s="758" t="s">
        <v>7091</v>
      </c>
      <c r="HFL323" s="763"/>
      <c r="HFM323" s="758" t="s">
        <v>7091</v>
      </c>
      <c r="HFN323" s="763"/>
      <c r="HFO323" s="758" t="s">
        <v>7091</v>
      </c>
      <c r="HFP323" s="763"/>
      <c r="HFQ323" s="758" t="s">
        <v>7091</v>
      </c>
      <c r="HFR323" s="763"/>
      <c r="HFS323" s="758" t="s">
        <v>7091</v>
      </c>
      <c r="HFT323" s="763"/>
      <c r="HFU323" s="758" t="s">
        <v>7091</v>
      </c>
      <c r="HFV323" s="763"/>
      <c r="HFW323" s="758" t="s">
        <v>7091</v>
      </c>
      <c r="HFX323" s="763"/>
      <c r="HFY323" s="758" t="s">
        <v>7091</v>
      </c>
      <c r="HFZ323" s="763"/>
      <c r="HGA323" s="758" t="s">
        <v>7091</v>
      </c>
      <c r="HGB323" s="763"/>
      <c r="HGC323" s="758" t="s">
        <v>7091</v>
      </c>
      <c r="HGD323" s="763"/>
      <c r="HGE323" s="758" t="s">
        <v>7091</v>
      </c>
      <c r="HGF323" s="763"/>
      <c r="HGG323" s="758" t="s">
        <v>7091</v>
      </c>
      <c r="HGH323" s="763"/>
      <c r="HGI323" s="758" t="s">
        <v>7091</v>
      </c>
      <c r="HGJ323" s="763"/>
      <c r="HGK323" s="758" t="s">
        <v>7091</v>
      </c>
      <c r="HGL323" s="763"/>
      <c r="HGM323" s="758" t="s">
        <v>7091</v>
      </c>
      <c r="HGN323" s="763"/>
      <c r="HGO323" s="758" t="s">
        <v>7091</v>
      </c>
      <c r="HGP323" s="763"/>
      <c r="HGQ323" s="758" t="s">
        <v>7091</v>
      </c>
      <c r="HGR323" s="763"/>
      <c r="HGS323" s="758" t="s">
        <v>7091</v>
      </c>
      <c r="HGT323" s="763"/>
      <c r="HGU323" s="758" t="s">
        <v>7091</v>
      </c>
      <c r="HGV323" s="763"/>
      <c r="HGW323" s="758" t="s">
        <v>7091</v>
      </c>
      <c r="HGX323" s="763"/>
      <c r="HGY323" s="758" t="s">
        <v>7091</v>
      </c>
      <c r="HGZ323" s="763"/>
      <c r="HHA323" s="758" t="s">
        <v>7091</v>
      </c>
      <c r="HHB323" s="763"/>
      <c r="HHC323" s="758" t="s">
        <v>7091</v>
      </c>
      <c r="HHD323" s="763"/>
      <c r="HHE323" s="758" t="s">
        <v>7091</v>
      </c>
      <c r="HHF323" s="763"/>
      <c r="HHG323" s="758" t="s">
        <v>7091</v>
      </c>
      <c r="HHH323" s="763"/>
      <c r="HHI323" s="758" t="s">
        <v>7091</v>
      </c>
      <c r="HHJ323" s="763"/>
      <c r="HHK323" s="758" t="s">
        <v>7091</v>
      </c>
      <c r="HHL323" s="763"/>
      <c r="HHM323" s="758" t="s">
        <v>7091</v>
      </c>
      <c r="HHN323" s="763"/>
      <c r="HHO323" s="758" t="s">
        <v>7091</v>
      </c>
      <c r="HHP323" s="763"/>
      <c r="HHQ323" s="758" t="s">
        <v>7091</v>
      </c>
      <c r="HHR323" s="763"/>
      <c r="HHS323" s="758" t="s">
        <v>7091</v>
      </c>
      <c r="HHT323" s="763"/>
      <c r="HHU323" s="758" t="s">
        <v>7091</v>
      </c>
      <c r="HHV323" s="763"/>
      <c r="HHW323" s="758" t="s">
        <v>7091</v>
      </c>
      <c r="HHX323" s="763"/>
      <c r="HHY323" s="758" t="s">
        <v>7091</v>
      </c>
      <c r="HHZ323" s="763"/>
      <c r="HIA323" s="758" t="s">
        <v>7091</v>
      </c>
      <c r="HIB323" s="763"/>
      <c r="HIC323" s="758" t="s">
        <v>7091</v>
      </c>
      <c r="HID323" s="763"/>
      <c r="HIE323" s="758" t="s">
        <v>7091</v>
      </c>
      <c r="HIF323" s="763"/>
      <c r="HIG323" s="758" t="s">
        <v>7091</v>
      </c>
      <c r="HIH323" s="763"/>
      <c r="HII323" s="758" t="s">
        <v>7091</v>
      </c>
      <c r="HIJ323" s="763"/>
      <c r="HIK323" s="758" t="s">
        <v>7091</v>
      </c>
      <c r="HIL323" s="763"/>
      <c r="HIM323" s="758" t="s">
        <v>7091</v>
      </c>
      <c r="HIN323" s="763"/>
      <c r="HIO323" s="758" t="s">
        <v>7091</v>
      </c>
      <c r="HIP323" s="763"/>
      <c r="HIQ323" s="758" t="s">
        <v>7091</v>
      </c>
      <c r="HIR323" s="763"/>
      <c r="HIS323" s="758" t="s">
        <v>7091</v>
      </c>
      <c r="HIT323" s="763"/>
      <c r="HIU323" s="758" t="s">
        <v>7091</v>
      </c>
      <c r="HIV323" s="763"/>
      <c r="HIW323" s="758" t="s">
        <v>7091</v>
      </c>
      <c r="HIX323" s="763"/>
      <c r="HIY323" s="758" t="s">
        <v>7091</v>
      </c>
      <c r="HIZ323" s="763"/>
      <c r="HJA323" s="758" t="s">
        <v>7091</v>
      </c>
      <c r="HJB323" s="763"/>
      <c r="HJC323" s="758" t="s">
        <v>7091</v>
      </c>
      <c r="HJD323" s="763"/>
      <c r="HJE323" s="758" t="s">
        <v>7091</v>
      </c>
      <c r="HJF323" s="763"/>
      <c r="HJG323" s="758" t="s">
        <v>7091</v>
      </c>
      <c r="HJH323" s="763"/>
      <c r="HJI323" s="758" t="s">
        <v>7091</v>
      </c>
      <c r="HJJ323" s="763"/>
      <c r="HJK323" s="758" t="s">
        <v>7091</v>
      </c>
      <c r="HJL323" s="763"/>
      <c r="HJM323" s="758" t="s">
        <v>7091</v>
      </c>
      <c r="HJN323" s="763"/>
      <c r="HJO323" s="758" t="s">
        <v>7091</v>
      </c>
      <c r="HJP323" s="763"/>
      <c r="HJQ323" s="758" t="s">
        <v>7091</v>
      </c>
      <c r="HJR323" s="763"/>
      <c r="HJS323" s="758" t="s">
        <v>7091</v>
      </c>
      <c r="HJT323" s="763"/>
      <c r="HJU323" s="758" t="s">
        <v>7091</v>
      </c>
      <c r="HJV323" s="763"/>
      <c r="HJW323" s="758" t="s">
        <v>7091</v>
      </c>
      <c r="HJX323" s="763"/>
      <c r="HJY323" s="758" t="s">
        <v>7091</v>
      </c>
      <c r="HJZ323" s="763"/>
      <c r="HKA323" s="758" t="s">
        <v>7091</v>
      </c>
      <c r="HKB323" s="763"/>
      <c r="HKC323" s="758" t="s">
        <v>7091</v>
      </c>
      <c r="HKD323" s="763"/>
      <c r="HKE323" s="758" t="s">
        <v>7091</v>
      </c>
      <c r="HKF323" s="763"/>
      <c r="HKG323" s="758" t="s">
        <v>7091</v>
      </c>
      <c r="HKH323" s="763"/>
      <c r="HKI323" s="758" t="s">
        <v>7091</v>
      </c>
      <c r="HKJ323" s="763"/>
      <c r="HKK323" s="758" t="s">
        <v>7091</v>
      </c>
      <c r="HKL323" s="763"/>
      <c r="HKM323" s="758" t="s">
        <v>7091</v>
      </c>
      <c r="HKN323" s="763"/>
      <c r="HKO323" s="758" t="s">
        <v>7091</v>
      </c>
      <c r="HKP323" s="763"/>
      <c r="HKQ323" s="758" t="s">
        <v>7091</v>
      </c>
      <c r="HKR323" s="763"/>
      <c r="HKS323" s="758" t="s">
        <v>7091</v>
      </c>
      <c r="HKT323" s="763"/>
      <c r="HKU323" s="758" t="s">
        <v>7091</v>
      </c>
      <c r="HKV323" s="763"/>
      <c r="HKW323" s="758" t="s">
        <v>7091</v>
      </c>
      <c r="HKX323" s="763"/>
      <c r="HKY323" s="758" t="s">
        <v>7091</v>
      </c>
      <c r="HKZ323" s="763"/>
      <c r="HLA323" s="758" t="s">
        <v>7091</v>
      </c>
      <c r="HLB323" s="763"/>
      <c r="HLC323" s="758" t="s">
        <v>7091</v>
      </c>
      <c r="HLD323" s="763"/>
      <c r="HLE323" s="758" t="s">
        <v>7091</v>
      </c>
      <c r="HLF323" s="763"/>
      <c r="HLG323" s="758" t="s">
        <v>7091</v>
      </c>
      <c r="HLH323" s="763"/>
      <c r="HLI323" s="758" t="s">
        <v>7091</v>
      </c>
      <c r="HLJ323" s="763"/>
      <c r="HLK323" s="758" t="s">
        <v>7091</v>
      </c>
      <c r="HLL323" s="763"/>
      <c r="HLM323" s="758" t="s">
        <v>7091</v>
      </c>
      <c r="HLN323" s="763"/>
      <c r="HLO323" s="758" t="s">
        <v>7091</v>
      </c>
      <c r="HLP323" s="763"/>
      <c r="HLQ323" s="758" t="s">
        <v>7091</v>
      </c>
      <c r="HLR323" s="763"/>
      <c r="HLS323" s="758" t="s">
        <v>7091</v>
      </c>
      <c r="HLT323" s="763"/>
      <c r="HLU323" s="758" t="s">
        <v>7091</v>
      </c>
      <c r="HLV323" s="763"/>
      <c r="HLW323" s="758" t="s">
        <v>7091</v>
      </c>
      <c r="HLX323" s="763"/>
      <c r="HLY323" s="758" t="s">
        <v>7091</v>
      </c>
      <c r="HLZ323" s="763"/>
      <c r="HMA323" s="758" t="s">
        <v>7091</v>
      </c>
      <c r="HMB323" s="763"/>
      <c r="HMC323" s="758" t="s">
        <v>7091</v>
      </c>
      <c r="HMD323" s="763"/>
      <c r="HME323" s="758" t="s">
        <v>7091</v>
      </c>
      <c r="HMF323" s="763"/>
      <c r="HMG323" s="758" t="s">
        <v>7091</v>
      </c>
      <c r="HMH323" s="763"/>
      <c r="HMI323" s="758" t="s">
        <v>7091</v>
      </c>
      <c r="HMJ323" s="763"/>
      <c r="HMK323" s="758" t="s">
        <v>7091</v>
      </c>
      <c r="HML323" s="763"/>
      <c r="HMM323" s="758" t="s">
        <v>7091</v>
      </c>
      <c r="HMN323" s="763"/>
      <c r="HMO323" s="758" t="s">
        <v>7091</v>
      </c>
      <c r="HMP323" s="763"/>
      <c r="HMQ323" s="758" t="s">
        <v>7091</v>
      </c>
      <c r="HMR323" s="763"/>
      <c r="HMS323" s="758" t="s">
        <v>7091</v>
      </c>
      <c r="HMT323" s="763"/>
      <c r="HMU323" s="758" t="s">
        <v>7091</v>
      </c>
      <c r="HMV323" s="763"/>
      <c r="HMW323" s="758" t="s">
        <v>7091</v>
      </c>
      <c r="HMX323" s="763"/>
      <c r="HMY323" s="758" t="s">
        <v>7091</v>
      </c>
      <c r="HMZ323" s="763"/>
      <c r="HNA323" s="758" t="s">
        <v>7091</v>
      </c>
      <c r="HNB323" s="763"/>
      <c r="HNC323" s="758" t="s">
        <v>7091</v>
      </c>
      <c r="HND323" s="763"/>
      <c r="HNE323" s="758" t="s">
        <v>7091</v>
      </c>
      <c r="HNF323" s="763"/>
      <c r="HNG323" s="758" t="s">
        <v>7091</v>
      </c>
      <c r="HNH323" s="763"/>
      <c r="HNI323" s="758" t="s">
        <v>7091</v>
      </c>
      <c r="HNJ323" s="763"/>
      <c r="HNK323" s="758" t="s">
        <v>7091</v>
      </c>
      <c r="HNL323" s="763"/>
      <c r="HNM323" s="758" t="s">
        <v>7091</v>
      </c>
      <c r="HNN323" s="763"/>
      <c r="HNO323" s="758" t="s">
        <v>7091</v>
      </c>
      <c r="HNP323" s="763"/>
      <c r="HNQ323" s="758" t="s">
        <v>7091</v>
      </c>
      <c r="HNR323" s="763"/>
      <c r="HNS323" s="758" t="s">
        <v>7091</v>
      </c>
      <c r="HNT323" s="763"/>
      <c r="HNU323" s="758" t="s">
        <v>7091</v>
      </c>
      <c r="HNV323" s="763"/>
      <c r="HNW323" s="758" t="s">
        <v>7091</v>
      </c>
      <c r="HNX323" s="763"/>
      <c r="HNY323" s="758" t="s">
        <v>7091</v>
      </c>
      <c r="HNZ323" s="763"/>
      <c r="HOA323" s="758" t="s">
        <v>7091</v>
      </c>
      <c r="HOB323" s="763"/>
      <c r="HOC323" s="758" t="s">
        <v>7091</v>
      </c>
      <c r="HOD323" s="763"/>
      <c r="HOE323" s="758" t="s">
        <v>7091</v>
      </c>
      <c r="HOF323" s="763"/>
      <c r="HOG323" s="758" t="s">
        <v>7091</v>
      </c>
      <c r="HOH323" s="763"/>
      <c r="HOI323" s="758" t="s">
        <v>7091</v>
      </c>
      <c r="HOJ323" s="763"/>
      <c r="HOK323" s="758" t="s">
        <v>7091</v>
      </c>
      <c r="HOL323" s="763"/>
      <c r="HOM323" s="758" t="s">
        <v>7091</v>
      </c>
      <c r="HON323" s="763"/>
      <c r="HOO323" s="758" t="s">
        <v>7091</v>
      </c>
      <c r="HOP323" s="763"/>
      <c r="HOQ323" s="758" t="s">
        <v>7091</v>
      </c>
      <c r="HOR323" s="763"/>
      <c r="HOS323" s="758" t="s">
        <v>7091</v>
      </c>
      <c r="HOT323" s="763"/>
      <c r="HOU323" s="758" t="s">
        <v>7091</v>
      </c>
      <c r="HOV323" s="763"/>
      <c r="HOW323" s="758" t="s">
        <v>7091</v>
      </c>
      <c r="HOX323" s="763"/>
      <c r="HOY323" s="758" t="s">
        <v>7091</v>
      </c>
      <c r="HOZ323" s="763"/>
      <c r="HPA323" s="758" t="s">
        <v>7091</v>
      </c>
      <c r="HPB323" s="763"/>
      <c r="HPC323" s="758" t="s">
        <v>7091</v>
      </c>
      <c r="HPD323" s="763"/>
      <c r="HPE323" s="758" t="s">
        <v>7091</v>
      </c>
      <c r="HPF323" s="763"/>
      <c r="HPG323" s="758" t="s">
        <v>7091</v>
      </c>
      <c r="HPH323" s="763"/>
      <c r="HPI323" s="758" t="s">
        <v>7091</v>
      </c>
      <c r="HPJ323" s="763"/>
      <c r="HPK323" s="758" t="s">
        <v>7091</v>
      </c>
      <c r="HPL323" s="763"/>
      <c r="HPM323" s="758" t="s">
        <v>7091</v>
      </c>
      <c r="HPN323" s="763"/>
      <c r="HPO323" s="758" t="s">
        <v>7091</v>
      </c>
      <c r="HPP323" s="763"/>
      <c r="HPQ323" s="758" t="s">
        <v>7091</v>
      </c>
      <c r="HPR323" s="763"/>
      <c r="HPS323" s="758" t="s">
        <v>7091</v>
      </c>
      <c r="HPT323" s="763"/>
      <c r="HPU323" s="758" t="s">
        <v>7091</v>
      </c>
      <c r="HPV323" s="763"/>
      <c r="HPW323" s="758" t="s">
        <v>7091</v>
      </c>
      <c r="HPX323" s="763"/>
      <c r="HPY323" s="758" t="s">
        <v>7091</v>
      </c>
      <c r="HPZ323" s="763"/>
      <c r="HQA323" s="758" t="s">
        <v>7091</v>
      </c>
      <c r="HQB323" s="763"/>
      <c r="HQC323" s="758" t="s">
        <v>7091</v>
      </c>
      <c r="HQD323" s="763"/>
      <c r="HQE323" s="758" t="s">
        <v>7091</v>
      </c>
      <c r="HQF323" s="763"/>
      <c r="HQG323" s="758" t="s">
        <v>7091</v>
      </c>
      <c r="HQH323" s="763"/>
      <c r="HQI323" s="758" t="s">
        <v>7091</v>
      </c>
      <c r="HQJ323" s="763"/>
      <c r="HQK323" s="758" t="s">
        <v>7091</v>
      </c>
      <c r="HQL323" s="763"/>
      <c r="HQM323" s="758" t="s">
        <v>7091</v>
      </c>
      <c r="HQN323" s="763"/>
      <c r="HQO323" s="758" t="s">
        <v>7091</v>
      </c>
      <c r="HQP323" s="763"/>
      <c r="HQQ323" s="758" t="s">
        <v>7091</v>
      </c>
      <c r="HQR323" s="763"/>
      <c r="HQS323" s="758" t="s">
        <v>7091</v>
      </c>
      <c r="HQT323" s="763"/>
      <c r="HQU323" s="758" t="s">
        <v>7091</v>
      </c>
      <c r="HQV323" s="763"/>
      <c r="HQW323" s="758" t="s">
        <v>7091</v>
      </c>
      <c r="HQX323" s="763"/>
      <c r="HQY323" s="758" t="s">
        <v>7091</v>
      </c>
      <c r="HQZ323" s="763"/>
      <c r="HRA323" s="758" t="s">
        <v>7091</v>
      </c>
      <c r="HRB323" s="763"/>
      <c r="HRC323" s="758" t="s">
        <v>7091</v>
      </c>
      <c r="HRD323" s="763"/>
      <c r="HRE323" s="758" t="s">
        <v>7091</v>
      </c>
      <c r="HRF323" s="763"/>
      <c r="HRG323" s="758" t="s">
        <v>7091</v>
      </c>
      <c r="HRH323" s="763"/>
      <c r="HRI323" s="758" t="s">
        <v>7091</v>
      </c>
      <c r="HRJ323" s="763"/>
      <c r="HRK323" s="758" t="s">
        <v>7091</v>
      </c>
      <c r="HRL323" s="763"/>
      <c r="HRM323" s="758" t="s">
        <v>7091</v>
      </c>
      <c r="HRN323" s="763"/>
      <c r="HRO323" s="758" t="s">
        <v>7091</v>
      </c>
      <c r="HRP323" s="763"/>
      <c r="HRQ323" s="758" t="s">
        <v>7091</v>
      </c>
      <c r="HRR323" s="763"/>
      <c r="HRS323" s="758" t="s">
        <v>7091</v>
      </c>
      <c r="HRT323" s="763"/>
      <c r="HRU323" s="758" t="s">
        <v>7091</v>
      </c>
      <c r="HRV323" s="763"/>
      <c r="HRW323" s="758" t="s">
        <v>7091</v>
      </c>
      <c r="HRX323" s="763"/>
      <c r="HRY323" s="758" t="s">
        <v>7091</v>
      </c>
      <c r="HRZ323" s="763"/>
      <c r="HSA323" s="758" t="s">
        <v>7091</v>
      </c>
      <c r="HSB323" s="763"/>
      <c r="HSC323" s="758" t="s">
        <v>7091</v>
      </c>
      <c r="HSD323" s="763"/>
      <c r="HSE323" s="758" t="s">
        <v>7091</v>
      </c>
      <c r="HSF323" s="763"/>
      <c r="HSG323" s="758" t="s">
        <v>7091</v>
      </c>
      <c r="HSH323" s="763"/>
      <c r="HSI323" s="758" t="s">
        <v>7091</v>
      </c>
      <c r="HSJ323" s="763"/>
      <c r="HSK323" s="758" t="s">
        <v>7091</v>
      </c>
      <c r="HSL323" s="763"/>
      <c r="HSM323" s="758" t="s">
        <v>7091</v>
      </c>
      <c r="HSN323" s="763"/>
      <c r="HSO323" s="758" t="s">
        <v>7091</v>
      </c>
      <c r="HSP323" s="763"/>
      <c r="HSQ323" s="758" t="s">
        <v>7091</v>
      </c>
      <c r="HSR323" s="763"/>
      <c r="HSS323" s="758" t="s">
        <v>7091</v>
      </c>
      <c r="HST323" s="763"/>
      <c r="HSU323" s="758" t="s">
        <v>7091</v>
      </c>
      <c r="HSV323" s="763"/>
      <c r="HSW323" s="758" t="s">
        <v>7091</v>
      </c>
      <c r="HSX323" s="763"/>
      <c r="HSY323" s="758" t="s">
        <v>7091</v>
      </c>
      <c r="HSZ323" s="763"/>
      <c r="HTA323" s="758" t="s">
        <v>7091</v>
      </c>
      <c r="HTB323" s="763"/>
      <c r="HTC323" s="758" t="s">
        <v>7091</v>
      </c>
      <c r="HTD323" s="763"/>
      <c r="HTE323" s="758" t="s">
        <v>7091</v>
      </c>
      <c r="HTF323" s="763"/>
      <c r="HTG323" s="758" t="s">
        <v>7091</v>
      </c>
      <c r="HTH323" s="763"/>
      <c r="HTI323" s="758" t="s">
        <v>7091</v>
      </c>
      <c r="HTJ323" s="763"/>
      <c r="HTK323" s="758" t="s">
        <v>7091</v>
      </c>
      <c r="HTL323" s="763"/>
      <c r="HTM323" s="758" t="s">
        <v>7091</v>
      </c>
      <c r="HTN323" s="763"/>
      <c r="HTO323" s="758" t="s">
        <v>7091</v>
      </c>
      <c r="HTP323" s="763"/>
      <c r="HTQ323" s="758" t="s">
        <v>7091</v>
      </c>
      <c r="HTR323" s="763"/>
      <c r="HTS323" s="758" t="s">
        <v>7091</v>
      </c>
      <c r="HTT323" s="763"/>
      <c r="HTU323" s="758" t="s">
        <v>7091</v>
      </c>
      <c r="HTV323" s="763"/>
      <c r="HTW323" s="758" t="s">
        <v>7091</v>
      </c>
      <c r="HTX323" s="763"/>
      <c r="HTY323" s="758" t="s">
        <v>7091</v>
      </c>
      <c r="HTZ323" s="763"/>
      <c r="HUA323" s="758" t="s">
        <v>7091</v>
      </c>
      <c r="HUB323" s="763"/>
      <c r="HUC323" s="758" t="s">
        <v>7091</v>
      </c>
      <c r="HUD323" s="763"/>
      <c r="HUE323" s="758" t="s">
        <v>7091</v>
      </c>
      <c r="HUF323" s="763"/>
      <c r="HUG323" s="758" t="s">
        <v>7091</v>
      </c>
      <c r="HUH323" s="763"/>
      <c r="HUI323" s="758" t="s">
        <v>7091</v>
      </c>
      <c r="HUJ323" s="763"/>
      <c r="HUK323" s="758" t="s">
        <v>7091</v>
      </c>
      <c r="HUL323" s="763"/>
      <c r="HUM323" s="758" t="s">
        <v>7091</v>
      </c>
      <c r="HUN323" s="763"/>
      <c r="HUO323" s="758" t="s">
        <v>7091</v>
      </c>
      <c r="HUP323" s="763"/>
      <c r="HUQ323" s="758" t="s">
        <v>7091</v>
      </c>
      <c r="HUR323" s="763"/>
      <c r="HUS323" s="758" t="s">
        <v>7091</v>
      </c>
      <c r="HUT323" s="763"/>
      <c r="HUU323" s="758" t="s">
        <v>7091</v>
      </c>
      <c r="HUV323" s="763"/>
      <c r="HUW323" s="758" t="s">
        <v>7091</v>
      </c>
      <c r="HUX323" s="763"/>
      <c r="HUY323" s="758" t="s">
        <v>7091</v>
      </c>
      <c r="HUZ323" s="763"/>
      <c r="HVA323" s="758" t="s">
        <v>7091</v>
      </c>
      <c r="HVB323" s="763"/>
      <c r="HVC323" s="758" t="s">
        <v>7091</v>
      </c>
      <c r="HVD323" s="763"/>
      <c r="HVE323" s="758" t="s">
        <v>7091</v>
      </c>
      <c r="HVF323" s="763"/>
      <c r="HVG323" s="758" t="s">
        <v>7091</v>
      </c>
      <c r="HVH323" s="763"/>
      <c r="HVI323" s="758" t="s">
        <v>7091</v>
      </c>
      <c r="HVJ323" s="763"/>
      <c r="HVK323" s="758" t="s">
        <v>7091</v>
      </c>
      <c r="HVL323" s="763"/>
      <c r="HVM323" s="758" t="s">
        <v>7091</v>
      </c>
      <c r="HVN323" s="763"/>
      <c r="HVO323" s="758" t="s">
        <v>7091</v>
      </c>
      <c r="HVP323" s="763"/>
      <c r="HVQ323" s="758" t="s">
        <v>7091</v>
      </c>
      <c r="HVR323" s="763"/>
      <c r="HVS323" s="758" t="s">
        <v>7091</v>
      </c>
      <c r="HVT323" s="763"/>
      <c r="HVU323" s="758" t="s">
        <v>7091</v>
      </c>
      <c r="HVV323" s="763"/>
      <c r="HVW323" s="758" t="s">
        <v>7091</v>
      </c>
      <c r="HVX323" s="763"/>
      <c r="HVY323" s="758" t="s">
        <v>7091</v>
      </c>
      <c r="HVZ323" s="763"/>
      <c r="HWA323" s="758" t="s">
        <v>7091</v>
      </c>
      <c r="HWB323" s="763"/>
      <c r="HWC323" s="758" t="s">
        <v>7091</v>
      </c>
      <c r="HWD323" s="763"/>
      <c r="HWE323" s="758" t="s">
        <v>7091</v>
      </c>
      <c r="HWF323" s="763"/>
      <c r="HWG323" s="758" t="s">
        <v>7091</v>
      </c>
      <c r="HWH323" s="763"/>
      <c r="HWI323" s="758" t="s">
        <v>7091</v>
      </c>
      <c r="HWJ323" s="763"/>
      <c r="HWK323" s="758" t="s">
        <v>7091</v>
      </c>
      <c r="HWL323" s="763"/>
      <c r="HWM323" s="758" t="s">
        <v>7091</v>
      </c>
      <c r="HWN323" s="763"/>
      <c r="HWO323" s="758" t="s">
        <v>7091</v>
      </c>
      <c r="HWP323" s="763"/>
      <c r="HWQ323" s="758" t="s">
        <v>7091</v>
      </c>
      <c r="HWR323" s="763"/>
      <c r="HWS323" s="758" t="s">
        <v>7091</v>
      </c>
      <c r="HWT323" s="763"/>
      <c r="HWU323" s="758" t="s">
        <v>7091</v>
      </c>
      <c r="HWV323" s="763"/>
      <c r="HWW323" s="758" t="s">
        <v>7091</v>
      </c>
      <c r="HWX323" s="763"/>
      <c r="HWY323" s="758" t="s">
        <v>7091</v>
      </c>
      <c r="HWZ323" s="763"/>
      <c r="HXA323" s="758" t="s">
        <v>7091</v>
      </c>
      <c r="HXB323" s="763"/>
      <c r="HXC323" s="758" t="s">
        <v>7091</v>
      </c>
      <c r="HXD323" s="763"/>
      <c r="HXE323" s="758" t="s">
        <v>7091</v>
      </c>
      <c r="HXF323" s="763"/>
      <c r="HXG323" s="758" t="s">
        <v>7091</v>
      </c>
      <c r="HXH323" s="763"/>
      <c r="HXI323" s="758" t="s">
        <v>7091</v>
      </c>
      <c r="HXJ323" s="763"/>
      <c r="HXK323" s="758" t="s">
        <v>7091</v>
      </c>
      <c r="HXL323" s="763"/>
      <c r="HXM323" s="758" t="s">
        <v>7091</v>
      </c>
      <c r="HXN323" s="763"/>
      <c r="HXO323" s="758" t="s">
        <v>7091</v>
      </c>
      <c r="HXP323" s="763"/>
      <c r="HXQ323" s="758" t="s">
        <v>7091</v>
      </c>
      <c r="HXR323" s="763"/>
      <c r="HXS323" s="758" t="s">
        <v>7091</v>
      </c>
      <c r="HXT323" s="763"/>
      <c r="HXU323" s="758" t="s">
        <v>7091</v>
      </c>
      <c r="HXV323" s="763"/>
      <c r="HXW323" s="758" t="s">
        <v>7091</v>
      </c>
      <c r="HXX323" s="763"/>
      <c r="HXY323" s="758" t="s">
        <v>7091</v>
      </c>
      <c r="HXZ323" s="763"/>
      <c r="HYA323" s="758" t="s">
        <v>7091</v>
      </c>
      <c r="HYB323" s="763"/>
      <c r="HYC323" s="758" t="s">
        <v>7091</v>
      </c>
      <c r="HYD323" s="763"/>
      <c r="HYE323" s="758" t="s">
        <v>7091</v>
      </c>
      <c r="HYF323" s="763"/>
      <c r="HYG323" s="758" t="s">
        <v>7091</v>
      </c>
      <c r="HYH323" s="763"/>
      <c r="HYI323" s="758" t="s">
        <v>7091</v>
      </c>
      <c r="HYJ323" s="763"/>
      <c r="HYK323" s="758" t="s">
        <v>7091</v>
      </c>
      <c r="HYL323" s="763"/>
      <c r="HYM323" s="758" t="s">
        <v>7091</v>
      </c>
      <c r="HYN323" s="763"/>
      <c r="HYO323" s="758" t="s">
        <v>7091</v>
      </c>
      <c r="HYP323" s="763"/>
      <c r="HYQ323" s="758" t="s">
        <v>7091</v>
      </c>
      <c r="HYR323" s="763"/>
      <c r="HYS323" s="758" t="s">
        <v>7091</v>
      </c>
      <c r="HYT323" s="763"/>
      <c r="HYU323" s="758" t="s">
        <v>7091</v>
      </c>
      <c r="HYV323" s="763"/>
      <c r="HYW323" s="758" t="s">
        <v>7091</v>
      </c>
      <c r="HYX323" s="763"/>
      <c r="HYY323" s="758" t="s">
        <v>7091</v>
      </c>
      <c r="HYZ323" s="763"/>
      <c r="HZA323" s="758" t="s">
        <v>7091</v>
      </c>
      <c r="HZB323" s="763"/>
      <c r="HZC323" s="758" t="s">
        <v>7091</v>
      </c>
      <c r="HZD323" s="763"/>
      <c r="HZE323" s="758" t="s">
        <v>7091</v>
      </c>
      <c r="HZF323" s="763"/>
      <c r="HZG323" s="758" t="s">
        <v>7091</v>
      </c>
      <c r="HZH323" s="763"/>
      <c r="HZI323" s="758" t="s">
        <v>7091</v>
      </c>
      <c r="HZJ323" s="763"/>
      <c r="HZK323" s="758" t="s">
        <v>7091</v>
      </c>
      <c r="HZL323" s="763"/>
      <c r="HZM323" s="758" t="s">
        <v>7091</v>
      </c>
      <c r="HZN323" s="763"/>
      <c r="HZO323" s="758" t="s">
        <v>7091</v>
      </c>
      <c r="HZP323" s="763"/>
      <c r="HZQ323" s="758" t="s">
        <v>7091</v>
      </c>
      <c r="HZR323" s="763"/>
      <c r="HZS323" s="758" t="s">
        <v>7091</v>
      </c>
      <c r="HZT323" s="763"/>
      <c r="HZU323" s="758" t="s">
        <v>7091</v>
      </c>
      <c r="HZV323" s="763"/>
      <c r="HZW323" s="758" t="s">
        <v>7091</v>
      </c>
      <c r="HZX323" s="763"/>
      <c r="HZY323" s="758" t="s">
        <v>7091</v>
      </c>
      <c r="HZZ323" s="763"/>
      <c r="IAA323" s="758" t="s">
        <v>7091</v>
      </c>
      <c r="IAB323" s="763"/>
      <c r="IAC323" s="758" t="s">
        <v>7091</v>
      </c>
      <c r="IAD323" s="763"/>
      <c r="IAE323" s="758" t="s">
        <v>7091</v>
      </c>
      <c r="IAF323" s="763"/>
      <c r="IAG323" s="758" t="s">
        <v>7091</v>
      </c>
      <c r="IAH323" s="763"/>
      <c r="IAI323" s="758" t="s">
        <v>7091</v>
      </c>
      <c r="IAJ323" s="763"/>
      <c r="IAK323" s="758" t="s">
        <v>7091</v>
      </c>
      <c r="IAL323" s="763"/>
      <c r="IAM323" s="758" t="s">
        <v>7091</v>
      </c>
      <c r="IAN323" s="763"/>
      <c r="IAO323" s="758" t="s">
        <v>7091</v>
      </c>
      <c r="IAP323" s="763"/>
      <c r="IAQ323" s="758" t="s">
        <v>7091</v>
      </c>
      <c r="IAR323" s="763"/>
      <c r="IAS323" s="758" t="s">
        <v>7091</v>
      </c>
      <c r="IAT323" s="763"/>
      <c r="IAU323" s="758" t="s">
        <v>7091</v>
      </c>
      <c r="IAV323" s="763"/>
      <c r="IAW323" s="758" t="s">
        <v>7091</v>
      </c>
      <c r="IAX323" s="763"/>
      <c r="IAY323" s="758" t="s">
        <v>7091</v>
      </c>
      <c r="IAZ323" s="763"/>
      <c r="IBA323" s="758" t="s">
        <v>7091</v>
      </c>
      <c r="IBB323" s="763"/>
      <c r="IBC323" s="758" t="s">
        <v>7091</v>
      </c>
      <c r="IBD323" s="763"/>
      <c r="IBE323" s="758" t="s">
        <v>7091</v>
      </c>
      <c r="IBF323" s="763"/>
      <c r="IBG323" s="758" t="s">
        <v>7091</v>
      </c>
      <c r="IBH323" s="763"/>
      <c r="IBI323" s="758" t="s">
        <v>7091</v>
      </c>
      <c r="IBJ323" s="763"/>
      <c r="IBK323" s="758" t="s">
        <v>7091</v>
      </c>
      <c r="IBL323" s="763"/>
      <c r="IBM323" s="758" t="s">
        <v>7091</v>
      </c>
      <c r="IBN323" s="763"/>
      <c r="IBO323" s="758" t="s">
        <v>7091</v>
      </c>
      <c r="IBP323" s="763"/>
      <c r="IBQ323" s="758" t="s">
        <v>7091</v>
      </c>
      <c r="IBR323" s="763"/>
      <c r="IBS323" s="758" t="s">
        <v>7091</v>
      </c>
      <c r="IBT323" s="763"/>
      <c r="IBU323" s="758" t="s">
        <v>7091</v>
      </c>
      <c r="IBV323" s="763"/>
      <c r="IBW323" s="758" t="s">
        <v>7091</v>
      </c>
      <c r="IBX323" s="763"/>
      <c r="IBY323" s="758" t="s">
        <v>7091</v>
      </c>
      <c r="IBZ323" s="763"/>
      <c r="ICA323" s="758" t="s">
        <v>7091</v>
      </c>
      <c r="ICB323" s="763"/>
      <c r="ICC323" s="758" t="s">
        <v>7091</v>
      </c>
      <c r="ICD323" s="763"/>
      <c r="ICE323" s="758" t="s">
        <v>7091</v>
      </c>
      <c r="ICF323" s="763"/>
      <c r="ICG323" s="758" t="s">
        <v>7091</v>
      </c>
      <c r="ICH323" s="763"/>
      <c r="ICI323" s="758" t="s">
        <v>7091</v>
      </c>
      <c r="ICJ323" s="763"/>
      <c r="ICK323" s="758" t="s">
        <v>7091</v>
      </c>
      <c r="ICL323" s="763"/>
      <c r="ICM323" s="758" t="s">
        <v>7091</v>
      </c>
      <c r="ICN323" s="763"/>
      <c r="ICO323" s="758" t="s">
        <v>7091</v>
      </c>
      <c r="ICP323" s="763"/>
      <c r="ICQ323" s="758" t="s">
        <v>7091</v>
      </c>
      <c r="ICR323" s="763"/>
      <c r="ICS323" s="758" t="s">
        <v>7091</v>
      </c>
      <c r="ICT323" s="763"/>
      <c r="ICU323" s="758" t="s">
        <v>7091</v>
      </c>
      <c r="ICV323" s="763"/>
      <c r="ICW323" s="758" t="s">
        <v>7091</v>
      </c>
      <c r="ICX323" s="763"/>
      <c r="ICY323" s="758" t="s">
        <v>7091</v>
      </c>
      <c r="ICZ323" s="763"/>
      <c r="IDA323" s="758" t="s">
        <v>7091</v>
      </c>
      <c r="IDB323" s="763"/>
      <c r="IDC323" s="758" t="s">
        <v>7091</v>
      </c>
      <c r="IDD323" s="763"/>
      <c r="IDE323" s="758" t="s">
        <v>7091</v>
      </c>
      <c r="IDF323" s="763"/>
      <c r="IDG323" s="758" t="s">
        <v>7091</v>
      </c>
      <c r="IDH323" s="763"/>
      <c r="IDI323" s="758" t="s">
        <v>7091</v>
      </c>
      <c r="IDJ323" s="763"/>
      <c r="IDK323" s="758" t="s">
        <v>7091</v>
      </c>
      <c r="IDL323" s="763"/>
      <c r="IDM323" s="758" t="s">
        <v>7091</v>
      </c>
      <c r="IDN323" s="763"/>
      <c r="IDO323" s="758" t="s">
        <v>7091</v>
      </c>
      <c r="IDP323" s="763"/>
      <c r="IDQ323" s="758" t="s">
        <v>7091</v>
      </c>
      <c r="IDR323" s="763"/>
      <c r="IDS323" s="758" t="s">
        <v>7091</v>
      </c>
      <c r="IDT323" s="763"/>
      <c r="IDU323" s="758" t="s">
        <v>7091</v>
      </c>
      <c r="IDV323" s="763"/>
      <c r="IDW323" s="758" t="s">
        <v>7091</v>
      </c>
      <c r="IDX323" s="763"/>
      <c r="IDY323" s="758" t="s">
        <v>7091</v>
      </c>
      <c r="IDZ323" s="763"/>
      <c r="IEA323" s="758" t="s">
        <v>7091</v>
      </c>
      <c r="IEB323" s="763"/>
      <c r="IEC323" s="758" t="s">
        <v>7091</v>
      </c>
      <c r="IED323" s="763"/>
      <c r="IEE323" s="758" t="s">
        <v>7091</v>
      </c>
      <c r="IEF323" s="763"/>
      <c r="IEG323" s="758" t="s">
        <v>7091</v>
      </c>
      <c r="IEH323" s="763"/>
      <c r="IEI323" s="758" t="s">
        <v>7091</v>
      </c>
      <c r="IEJ323" s="763"/>
      <c r="IEK323" s="758" t="s">
        <v>7091</v>
      </c>
      <c r="IEL323" s="763"/>
      <c r="IEM323" s="758" t="s">
        <v>7091</v>
      </c>
      <c r="IEN323" s="763"/>
      <c r="IEO323" s="758" t="s">
        <v>7091</v>
      </c>
      <c r="IEP323" s="763"/>
      <c r="IEQ323" s="758" t="s">
        <v>7091</v>
      </c>
      <c r="IER323" s="763"/>
      <c r="IES323" s="758" t="s">
        <v>7091</v>
      </c>
      <c r="IET323" s="763"/>
      <c r="IEU323" s="758" t="s">
        <v>7091</v>
      </c>
      <c r="IEV323" s="763"/>
      <c r="IEW323" s="758" t="s">
        <v>7091</v>
      </c>
      <c r="IEX323" s="763"/>
      <c r="IEY323" s="758" t="s">
        <v>7091</v>
      </c>
      <c r="IEZ323" s="763"/>
      <c r="IFA323" s="758" t="s">
        <v>7091</v>
      </c>
      <c r="IFB323" s="763"/>
      <c r="IFC323" s="758" t="s">
        <v>7091</v>
      </c>
      <c r="IFD323" s="763"/>
      <c r="IFE323" s="758" t="s">
        <v>7091</v>
      </c>
      <c r="IFF323" s="763"/>
      <c r="IFG323" s="758" t="s">
        <v>7091</v>
      </c>
      <c r="IFH323" s="763"/>
      <c r="IFI323" s="758" t="s">
        <v>7091</v>
      </c>
      <c r="IFJ323" s="763"/>
      <c r="IFK323" s="758" t="s">
        <v>7091</v>
      </c>
      <c r="IFL323" s="763"/>
      <c r="IFM323" s="758" t="s">
        <v>7091</v>
      </c>
      <c r="IFN323" s="763"/>
      <c r="IFO323" s="758" t="s">
        <v>7091</v>
      </c>
      <c r="IFP323" s="763"/>
      <c r="IFQ323" s="758" t="s">
        <v>7091</v>
      </c>
      <c r="IFR323" s="763"/>
      <c r="IFS323" s="758" t="s">
        <v>7091</v>
      </c>
      <c r="IFT323" s="763"/>
      <c r="IFU323" s="758" t="s">
        <v>7091</v>
      </c>
      <c r="IFV323" s="763"/>
      <c r="IFW323" s="758" t="s">
        <v>7091</v>
      </c>
      <c r="IFX323" s="763"/>
      <c r="IFY323" s="758" t="s">
        <v>7091</v>
      </c>
      <c r="IFZ323" s="763"/>
      <c r="IGA323" s="758" t="s">
        <v>7091</v>
      </c>
      <c r="IGB323" s="763"/>
      <c r="IGC323" s="758" t="s">
        <v>7091</v>
      </c>
      <c r="IGD323" s="763"/>
      <c r="IGE323" s="758" t="s">
        <v>7091</v>
      </c>
      <c r="IGF323" s="763"/>
      <c r="IGG323" s="758" t="s">
        <v>7091</v>
      </c>
      <c r="IGH323" s="763"/>
      <c r="IGI323" s="758" t="s">
        <v>7091</v>
      </c>
      <c r="IGJ323" s="763"/>
      <c r="IGK323" s="758" t="s">
        <v>7091</v>
      </c>
      <c r="IGL323" s="763"/>
      <c r="IGM323" s="758" t="s">
        <v>7091</v>
      </c>
      <c r="IGN323" s="763"/>
      <c r="IGO323" s="758" t="s">
        <v>7091</v>
      </c>
      <c r="IGP323" s="763"/>
      <c r="IGQ323" s="758" t="s">
        <v>7091</v>
      </c>
      <c r="IGR323" s="763"/>
      <c r="IGS323" s="758" t="s">
        <v>7091</v>
      </c>
      <c r="IGT323" s="763"/>
      <c r="IGU323" s="758" t="s">
        <v>7091</v>
      </c>
      <c r="IGV323" s="763"/>
      <c r="IGW323" s="758" t="s">
        <v>7091</v>
      </c>
      <c r="IGX323" s="763"/>
      <c r="IGY323" s="758" t="s">
        <v>7091</v>
      </c>
      <c r="IGZ323" s="763"/>
      <c r="IHA323" s="758" t="s">
        <v>7091</v>
      </c>
      <c r="IHB323" s="763"/>
      <c r="IHC323" s="758" t="s">
        <v>7091</v>
      </c>
      <c r="IHD323" s="763"/>
      <c r="IHE323" s="758" t="s">
        <v>7091</v>
      </c>
      <c r="IHF323" s="763"/>
      <c r="IHG323" s="758" t="s">
        <v>7091</v>
      </c>
      <c r="IHH323" s="763"/>
      <c r="IHI323" s="758" t="s">
        <v>7091</v>
      </c>
      <c r="IHJ323" s="763"/>
      <c r="IHK323" s="758" t="s">
        <v>7091</v>
      </c>
      <c r="IHL323" s="763"/>
      <c r="IHM323" s="758" t="s">
        <v>7091</v>
      </c>
      <c r="IHN323" s="763"/>
      <c r="IHO323" s="758" t="s">
        <v>7091</v>
      </c>
      <c r="IHP323" s="763"/>
      <c r="IHQ323" s="758" t="s">
        <v>7091</v>
      </c>
      <c r="IHR323" s="763"/>
      <c r="IHS323" s="758" t="s">
        <v>7091</v>
      </c>
      <c r="IHT323" s="763"/>
      <c r="IHU323" s="758" t="s">
        <v>7091</v>
      </c>
      <c r="IHV323" s="763"/>
      <c r="IHW323" s="758" t="s">
        <v>7091</v>
      </c>
      <c r="IHX323" s="763"/>
      <c r="IHY323" s="758" t="s">
        <v>7091</v>
      </c>
      <c r="IHZ323" s="763"/>
      <c r="IIA323" s="758" t="s">
        <v>7091</v>
      </c>
      <c r="IIB323" s="763"/>
      <c r="IIC323" s="758" t="s">
        <v>7091</v>
      </c>
      <c r="IID323" s="763"/>
      <c r="IIE323" s="758" t="s">
        <v>7091</v>
      </c>
      <c r="IIF323" s="763"/>
      <c r="IIG323" s="758" t="s">
        <v>7091</v>
      </c>
      <c r="IIH323" s="763"/>
      <c r="III323" s="758" t="s">
        <v>7091</v>
      </c>
      <c r="IIJ323" s="763"/>
      <c r="IIK323" s="758" t="s">
        <v>7091</v>
      </c>
      <c r="IIL323" s="763"/>
      <c r="IIM323" s="758" t="s">
        <v>7091</v>
      </c>
      <c r="IIN323" s="763"/>
      <c r="IIO323" s="758" t="s">
        <v>7091</v>
      </c>
      <c r="IIP323" s="763"/>
      <c r="IIQ323" s="758" t="s">
        <v>7091</v>
      </c>
      <c r="IIR323" s="763"/>
      <c r="IIS323" s="758" t="s">
        <v>7091</v>
      </c>
      <c r="IIT323" s="763"/>
      <c r="IIU323" s="758" t="s">
        <v>7091</v>
      </c>
      <c r="IIV323" s="763"/>
      <c r="IIW323" s="758" t="s">
        <v>7091</v>
      </c>
      <c r="IIX323" s="763"/>
      <c r="IIY323" s="758" t="s">
        <v>7091</v>
      </c>
      <c r="IIZ323" s="763"/>
      <c r="IJA323" s="758" t="s">
        <v>7091</v>
      </c>
      <c r="IJB323" s="763"/>
      <c r="IJC323" s="758" t="s">
        <v>7091</v>
      </c>
      <c r="IJD323" s="763"/>
      <c r="IJE323" s="758" t="s">
        <v>7091</v>
      </c>
      <c r="IJF323" s="763"/>
      <c r="IJG323" s="758" t="s">
        <v>7091</v>
      </c>
      <c r="IJH323" s="763"/>
      <c r="IJI323" s="758" t="s">
        <v>7091</v>
      </c>
      <c r="IJJ323" s="763"/>
      <c r="IJK323" s="758" t="s">
        <v>7091</v>
      </c>
      <c r="IJL323" s="763"/>
      <c r="IJM323" s="758" t="s">
        <v>7091</v>
      </c>
      <c r="IJN323" s="763"/>
      <c r="IJO323" s="758" t="s">
        <v>7091</v>
      </c>
      <c r="IJP323" s="763"/>
      <c r="IJQ323" s="758" t="s">
        <v>7091</v>
      </c>
      <c r="IJR323" s="763"/>
      <c r="IJS323" s="758" t="s">
        <v>7091</v>
      </c>
      <c r="IJT323" s="763"/>
      <c r="IJU323" s="758" t="s">
        <v>7091</v>
      </c>
      <c r="IJV323" s="763"/>
      <c r="IJW323" s="758" t="s">
        <v>7091</v>
      </c>
      <c r="IJX323" s="763"/>
      <c r="IJY323" s="758" t="s">
        <v>7091</v>
      </c>
      <c r="IJZ323" s="763"/>
      <c r="IKA323" s="758" t="s">
        <v>7091</v>
      </c>
      <c r="IKB323" s="763"/>
      <c r="IKC323" s="758" t="s">
        <v>7091</v>
      </c>
      <c r="IKD323" s="763"/>
      <c r="IKE323" s="758" t="s">
        <v>7091</v>
      </c>
      <c r="IKF323" s="763"/>
      <c r="IKG323" s="758" t="s">
        <v>7091</v>
      </c>
      <c r="IKH323" s="763"/>
      <c r="IKI323" s="758" t="s">
        <v>7091</v>
      </c>
      <c r="IKJ323" s="763"/>
      <c r="IKK323" s="758" t="s">
        <v>7091</v>
      </c>
      <c r="IKL323" s="763"/>
      <c r="IKM323" s="758" t="s">
        <v>7091</v>
      </c>
      <c r="IKN323" s="763"/>
      <c r="IKO323" s="758" t="s">
        <v>7091</v>
      </c>
      <c r="IKP323" s="763"/>
      <c r="IKQ323" s="758" t="s">
        <v>7091</v>
      </c>
      <c r="IKR323" s="763"/>
      <c r="IKS323" s="758" t="s">
        <v>7091</v>
      </c>
      <c r="IKT323" s="763"/>
      <c r="IKU323" s="758" t="s">
        <v>7091</v>
      </c>
      <c r="IKV323" s="763"/>
      <c r="IKW323" s="758" t="s">
        <v>7091</v>
      </c>
      <c r="IKX323" s="763"/>
      <c r="IKY323" s="758" t="s">
        <v>7091</v>
      </c>
      <c r="IKZ323" s="763"/>
      <c r="ILA323" s="758" t="s">
        <v>7091</v>
      </c>
      <c r="ILB323" s="763"/>
      <c r="ILC323" s="758" t="s">
        <v>7091</v>
      </c>
      <c r="ILD323" s="763"/>
      <c r="ILE323" s="758" t="s">
        <v>7091</v>
      </c>
      <c r="ILF323" s="763"/>
      <c r="ILG323" s="758" t="s">
        <v>7091</v>
      </c>
      <c r="ILH323" s="763"/>
      <c r="ILI323" s="758" t="s">
        <v>7091</v>
      </c>
      <c r="ILJ323" s="763"/>
      <c r="ILK323" s="758" t="s">
        <v>7091</v>
      </c>
      <c r="ILL323" s="763"/>
      <c r="ILM323" s="758" t="s">
        <v>7091</v>
      </c>
      <c r="ILN323" s="763"/>
      <c r="ILO323" s="758" t="s">
        <v>7091</v>
      </c>
      <c r="ILP323" s="763"/>
      <c r="ILQ323" s="758" t="s">
        <v>7091</v>
      </c>
      <c r="ILR323" s="763"/>
      <c r="ILS323" s="758" t="s">
        <v>7091</v>
      </c>
      <c r="ILT323" s="763"/>
      <c r="ILU323" s="758" t="s">
        <v>7091</v>
      </c>
      <c r="ILV323" s="763"/>
      <c r="ILW323" s="758" t="s">
        <v>7091</v>
      </c>
      <c r="ILX323" s="763"/>
      <c r="ILY323" s="758" t="s">
        <v>7091</v>
      </c>
      <c r="ILZ323" s="763"/>
      <c r="IMA323" s="758" t="s">
        <v>7091</v>
      </c>
      <c r="IMB323" s="763"/>
      <c r="IMC323" s="758" t="s">
        <v>7091</v>
      </c>
      <c r="IMD323" s="763"/>
      <c r="IME323" s="758" t="s">
        <v>7091</v>
      </c>
      <c r="IMF323" s="763"/>
      <c r="IMG323" s="758" t="s">
        <v>7091</v>
      </c>
      <c r="IMH323" s="763"/>
      <c r="IMI323" s="758" t="s">
        <v>7091</v>
      </c>
      <c r="IMJ323" s="763"/>
      <c r="IMK323" s="758" t="s">
        <v>7091</v>
      </c>
      <c r="IML323" s="763"/>
      <c r="IMM323" s="758" t="s">
        <v>7091</v>
      </c>
      <c r="IMN323" s="763"/>
      <c r="IMO323" s="758" t="s">
        <v>7091</v>
      </c>
      <c r="IMP323" s="763"/>
      <c r="IMQ323" s="758" t="s">
        <v>7091</v>
      </c>
      <c r="IMR323" s="763"/>
      <c r="IMS323" s="758" t="s">
        <v>7091</v>
      </c>
      <c r="IMT323" s="763"/>
      <c r="IMU323" s="758" t="s">
        <v>7091</v>
      </c>
      <c r="IMV323" s="763"/>
      <c r="IMW323" s="758" t="s">
        <v>7091</v>
      </c>
      <c r="IMX323" s="763"/>
      <c r="IMY323" s="758" t="s">
        <v>7091</v>
      </c>
      <c r="IMZ323" s="763"/>
      <c r="INA323" s="758" t="s">
        <v>7091</v>
      </c>
      <c r="INB323" s="763"/>
      <c r="INC323" s="758" t="s">
        <v>7091</v>
      </c>
      <c r="IND323" s="763"/>
      <c r="INE323" s="758" t="s">
        <v>7091</v>
      </c>
      <c r="INF323" s="763"/>
      <c r="ING323" s="758" t="s">
        <v>7091</v>
      </c>
      <c r="INH323" s="763"/>
      <c r="INI323" s="758" t="s">
        <v>7091</v>
      </c>
      <c r="INJ323" s="763"/>
      <c r="INK323" s="758" t="s">
        <v>7091</v>
      </c>
      <c r="INL323" s="763"/>
      <c r="INM323" s="758" t="s">
        <v>7091</v>
      </c>
      <c r="INN323" s="763"/>
      <c r="INO323" s="758" t="s">
        <v>7091</v>
      </c>
      <c r="INP323" s="763"/>
      <c r="INQ323" s="758" t="s">
        <v>7091</v>
      </c>
      <c r="INR323" s="763"/>
      <c r="INS323" s="758" t="s">
        <v>7091</v>
      </c>
      <c r="INT323" s="763"/>
      <c r="INU323" s="758" t="s">
        <v>7091</v>
      </c>
      <c r="INV323" s="763"/>
      <c r="INW323" s="758" t="s">
        <v>7091</v>
      </c>
      <c r="INX323" s="763"/>
      <c r="INY323" s="758" t="s">
        <v>7091</v>
      </c>
      <c r="INZ323" s="763"/>
      <c r="IOA323" s="758" t="s">
        <v>7091</v>
      </c>
      <c r="IOB323" s="763"/>
      <c r="IOC323" s="758" t="s">
        <v>7091</v>
      </c>
      <c r="IOD323" s="763"/>
      <c r="IOE323" s="758" t="s">
        <v>7091</v>
      </c>
      <c r="IOF323" s="763"/>
      <c r="IOG323" s="758" t="s">
        <v>7091</v>
      </c>
      <c r="IOH323" s="763"/>
      <c r="IOI323" s="758" t="s">
        <v>7091</v>
      </c>
      <c r="IOJ323" s="763"/>
      <c r="IOK323" s="758" t="s">
        <v>7091</v>
      </c>
      <c r="IOL323" s="763"/>
      <c r="IOM323" s="758" t="s">
        <v>7091</v>
      </c>
      <c r="ION323" s="763"/>
      <c r="IOO323" s="758" t="s">
        <v>7091</v>
      </c>
      <c r="IOP323" s="763"/>
      <c r="IOQ323" s="758" t="s">
        <v>7091</v>
      </c>
      <c r="IOR323" s="763"/>
      <c r="IOS323" s="758" t="s">
        <v>7091</v>
      </c>
      <c r="IOT323" s="763"/>
      <c r="IOU323" s="758" t="s">
        <v>7091</v>
      </c>
      <c r="IOV323" s="763"/>
      <c r="IOW323" s="758" t="s">
        <v>7091</v>
      </c>
      <c r="IOX323" s="763"/>
      <c r="IOY323" s="758" t="s">
        <v>7091</v>
      </c>
      <c r="IOZ323" s="763"/>
      <c r="IPA323" s="758" t="s">
        <v>7091</v>
      </c>
      <c r="IPB323" s="763"/>
      <c r="IPC323" s="758" t="s">
        <v>7091</v>
      </c>
      <c r="IPD323" s="763"/>
      <c r="IPE323" s="758" t="s">
        <v>7091</v>
      </c>
      <c r="IPF323" s="763"/>
      <c r="IPG323" s="758" t="s">
        <v>7091</v>
      </c>
      <c r="IPH323" s="763"/>
      <c r="IPI323" s="758" t="s">
        <v>7091</v>
      </c>
      <c r="IPJ323" s="763"/>
      <c r="IPK323" s="758" t="s">
        <v>7091</v>
      </c>
      <c r="IPL323" s="763"/>
      <c r="IPM323" s="758" t="s">
        <v>7091</v>
      </c>
      <c r="IPN323" s="763"/>
      <c r="IPO323" s="758" t="s">
        <v>7091</v>
      </c>
      <c r="IPP323" s="763"/>
      <c r="IPQ323" s="758" t="s">
        <v>7091</v>
      </c>
      <c r="IPR323" s="763"/>
      <c r="IPS323" s="758" t="s">
        <v>7091</v>
      </c>
      <c r="IPT323" s="763"/>
      <c r="IPU323" s="758" t="s">
        <v>7091</v>
      </c>
      <c r="IPV323" s="763"/>
      <c r="IPW323" s="758" t="s">
        <v>7091</v>
      </c>
      <c r="IPX323" s="763"/>
      <c r="IPY323" s="758" t="s">
        <v>7091</v>
      </c>
      <c r="IPZ323" s="763"/>
      <c r="IQA323" s="758" t="s">
        <v>7091</v>
      </c>
      <c r="IQB323" s="763"/>
      <c r="IQC323" s="758" t="s">
        <v>7091</v>
      </c>
      <c r="IQD323" s="763"/>
      <c r="IQE323" s="758" t="s">
        <v>7091</v>
      </c>
      <c r="IQF323" s="763"/>
      <c r="IQG323" s="758" t="s">
        <v>7091</v>
      </c>
      <c r="IQH323" s="763"/>
      <c r="IQI323" s="758" t="s">
        <v>7091</v>
      </c>
      <c r="IQJ323" s="763"/>
      <c r="IQK323" s="758" t="s">
        <v>7091</v>
      </c>
      <c r="IQL323" s="763"/>
      <c r="IQM323" s="758" t="s">
        <v>7091</v>
      </c>
      <c r="IQN323" s="763"/>
      <c r="IQO323" s="758" t="s">
        <v>7091</v>
      </c>
      <c r="IQP323" s="763"/>
      <c r="IQQ323" s="758" t="s">
        <v>7091</v>
      </c>
      <c r="IQR323" s="763"/>
      <c r="IQS323" s="758" t="s">
        <v>7091</v>
      </c>
      <c r="IQT323" s="763"/>
      <c r="IQU323" s="758" t="s">
        <v>7091</v>
      </c>
      <c r="IQV323" s="763"/>
      <c r="IQW323" s="758" t="s">
        <v>7091</v>
      </c>
      <c r="IQX323" s="763"/>
      <c r="IQY323" s="758" t="s">
        <v>7091</v>
      </c>
      <c r="IQZ323" s="763"/>
      <c r="IRA323" s="758" t="s">
        <v>7091</v>
      </c>
      <c r="IRB323" s="763"/>
      <c r="IRC323" s="758" t="s">
        <v>7091</v>
      </c>
      <c r="IRD323" s="763"/>
      <c r="IRE323" s="758" t="s">
        <v>7091</v>
      </c>
      <c r="IRF323" s="763"/>
      <c r="IRG323" s="758" t="s">
        <v>7091</v>
      </c>
      <c r="IRH323" s="763"/>
      <c r="IRI323" s="758" t="s">
        <v>7091</v>
      </c>
      <c r="IRJ323" s="763"/>
      <c r="IRK323" s="758" t="s">
        <v>7091</v>
      </c>
      <c r="IRL323" s="763"/>
      <c r="IRM323" s="758" t="s">
        <v>7091</v>
      </c>
      <c r="IRN323" s="763"/>
      <c r="IRO323" s="758" t="s">
        <v>7091</v>
      </c>
      <c r="IRP323" s="763"/>
      <c r="IRQ323" s="758" t="s">
        <v>7091</v>
      </c>
      <c r="IRR323" s="763"/>
      <c r="IRS323" s="758" t="s">
        <v>7091</v>
      </c>
      <c r="IRT323" s="763"/>
      <c r="IRU323" s="758" t="s">
        <v>7091</v>
      </c>
      <c r="IRV323" s="763"/>
      <c r="IRW323" s="758" t="s">
        <v>7091</v>
      </c>
      <c r="IRX323" s="763"/>
      <c r="IRY323" s="758" t="s">
        <v>7091</v>
      </c>
      <c r="IRZ323" s="763"/>
      <c r="ISA323" s="758" t="s">
        <v>7091</v>
      </c>
      <c r="ISB323" s="763"/>
      <c r="ISC323" s="758" t="s">
        <v>7091</v>
      </c>
      <c r="ISD323" s="763"/>
      <c r="ISE323" s="758" t="s">
        <v>7091</v>
      </c>
      <c r="ISF323" s="763"/>
      <c r="ISG323" s="758" t="s">
        <v>7091</v>
      </c>
      <c r="ISH323" s="763"/>
      <c r="ISI323" s="758" t="s">
        <v>7091</v>
      </c>
      <c r="ISJ323" s="763"/>
      <c r="ISK323" s="758" t="s">
        <v>7091</v>
      </c>
      <c r="ISL323" s="763"/>
      <c r="ISM323" s="758" t="s">
        <v>7091</v>
      </c>
      <c r="ISN323" s="763"/>
      <c r="ISO323" s="758" t="s">
        <v>7091</v>
      </c>
      <c r="ISP323" s="763"/>
      <c r="ISQ323" s="758" t="s">
        <v>7091</v>
      </c>
      <c r="ISR323" s="763"/>
      <c r="ISS323" s="758" t="s">
        <v>7091</v>
      </c>
      <c r="IST323" s="763"/>
      <c r="ISU323" s="758" t="s">
        <v>7091</v>
      </c>
      <c r="ISV323" s="763"/>
      <c r="ISW323" s="758" t="s">
        <v>7091</v>
      </c>
      <c r="ISX323" s="763"/>
      <c r="ISY323" s="758" t="s">
        <v>7091</v>
      </c>
      <c r="ISZ323" s="763"/>
      <c r="ITA323" s="758" t="s">
        <v>7091</v>
      </c>
      <c r="ITB323" s="763"/>
      <c r="ITC323" s="758" t="s">
        <v>7091</v>
      </c>
      <c r="ITD323" s="763"/>
      <c r="ITE323" s="758" t="s">
        <v>7091</v>
      </c>
      <c r="ITF323" s="763"/>
      <c r="ITG323" s="758" t="s">
        <v>7091</v>
      </c>
      <c r="ITH323" s="763"/>
      <c r="ITI323" s="758" t="s">
        <v>7091</v>
      </c>
      <c r="ITJ323" s="763"/>
      <c r="ITK323" s="758" t="s">
        <v>7091</v>
      </c>
      <c r="ITL323" s="763"/>
      <c r="ITM323" s="758" t="s">
        <v>7091</v>
      </c>
      <c r="ITN323" s="763"/>
      <c r="ITO323" s="758" t="s">
        <v>7091</v>
      </c>
      <c r="ITP323" s="763"/>
      <c r="ITQ323" s="758" t="s">
        <v>7091</v>
      </c>
      <c r="ITR323" s="763"/>
      <c r="ITS323" s="758" t="s">
        <v>7091</v>
      </c>
      <c r="ITT323" s="763"/>
      <c r="ITU323" s="758" t="s">
        <v>7091</v>
      </c>
      <c r="ITV323" s="763"/>
      <c r="ITW323" s="758" t="s">
        <v>7091</v>
      </c>
      <c r="ITX323" s="763"/>
      <c r="ITY323" s="758" t="s">
        <v>7091</v>
      </c>
      <c r="ITZ323" s="763"/>
      <c r="IUA323" s="758" t="s">
        <v>7091</v>
      </c>
      <c r="IUB323" s="763"/>
      <c r="IUC323" s="758" t="s">
        <v>7091</v>
      </c>
      <c r="IUD323" s="763"/>
      <c r="IUE323" s="758" t="s">
        <v>7091</v>
      </c>
      <c r="IUF323" s="763"/>
      <c r="IUG323" s="758" t="s">
        <v>7091</v>
      </c>
      <c r="IUH323" s="763"/>
      <c r="IUI323" s="758" t="s">
        <v>7091</v>
      </c>
      <c r="IUJ323" s="763"/>
      <c r="IUK323" s="758" t="s">
        <v>7091</v>
      </c>
      <c r="IUL323" s="763"/>
      <c r="IUM323" s="758" t="s">
        <v>7091</v>
      </c>
      <c r="IUN323" s="763"/>
      <c r="IUO323" s="758" t="s">
        <v>7091</v>
      </c>
      <c r="IUP323" s="763"/>
      <c r="IUQ323" s="758" t="s">
        <v>7091</v>
      </c>
      <c r="IUR323" s="763"/>
      <c r="IUS323" s="758" t="s">
        <v>7091</v>
      </c>
      <c r="IUT323" s="763"/>
      <c r="IUU323" s="758" t="s">
        <v>7091</v>
      </c>
      <c r="IUV323" s="763"/>
      <c r="IUW323" s="758" t="s">
        <v>7091</v>
      </c>
      <c r="IUX323" s="763"/>
      <c r="IUY323" s="758" t="s">
        <v>7091</v>
      </c>
      <c r="IUZ323" s="763"/>
      <c r="IVA323" s="758" t="s">
        <v>7091</v>
      </c>
      <c r="IVB323" s="763"/>
      <c r="IVC323" s="758" t="s">
        <v>7091</v>
      </c>
      <c r="IVD323" s="763"/>
      <c r="IVE323" s="758" t="s">
        <v>7091</v>
      </c>
      <c r="IVF323" s="763"/>
      <c r="IVG323" s="758" t="s">
        <v>7091</v>
      </c>
      <c r="IVH323" s="763"/>
      <c r="IVI323" s="758" t="s">
        <v>7091</v>
      </c>
      <c r="IVJ323" s="763"/>
      <c r="IVK323" s="758" t="s">
        <v>7091</v>
      </c>
      <c r="IVL323" s="763"/>
      <c r="IVM323" s="758" t="s">
        <v>7091</v>
      </c>
      <c r="IVN323" s="763"/>
      <c r="IVO323" s="758" t="s">
        <v>7091</v>
      </c>
      <c r="IVP323" s="763"/>
      <c r="IVQ323" s="758" t="s">
        <v>7091</v>
      </c>
      <c r="IVR323" s="763"/>
      <c r="IVS323" s="758" t="s">
        <v>7091</v>
      </c>
      <c r="IVT323" s="763"/>
      <c r="IVU323" s="758" t="s">
        <v>7091</v>
      </c>
      <c r="IVV323" s="763"/>
      <c r="IVW323" s="758" t="s">
        <v>7091</v>
      </c>
      <c r="IVX323" s="763"/>
      <c r="IVY323" s="758" t="s">
        <v>7091</v>
      </c>
      <c r="IVZ323" s="763"/>
      <c r="IWA323" s="758" t="s">
        <v>7091</v>
      </c>
      <c r="IWB323" s="763"/>
      <c r="IWC323" s="758" t="s">
        <v>7091</v>
      </c>
      <c r="IWD323" s="763"/>
      <c r="IWE323" s="758" t="s">
        <v>7091</v>
      </c>
      <c r="IWF323" s="763"/>
      <c r="IWG323" s="758" t="s">
        <v>7091</v>
      </c>
      <c r="IWH323" s="763"/>
      <c r="IWI323" s="758" t="s">
        <v>7091</v>
      </c>
      <c r="IWJ323" s="763"/>
      <c r="IWK323" s="758" t="s">
        <v>7091</v>
      </c>
      <c r="IWL323" s="763"/>
      <c r="IWM323" s="758" t="s">
        <v>7091</v>
      </c>
      <c r="IWN323" s="763"/>
      <c r="IWO323" s="758" t="s">
        <v>7091</v>
      </c>
      <c r="IWP323" s="763"/>
      <c r="IWQ323" s="758" t="s">
        <v>7091</v>
      </c>
      <c r="IWR323" s="763"/>
      <c r="IWS323" s="758" t="s">
        <v>7091</v>
      </c>
      <c r="IWT323" s="763"/>
      <c r="IWU323" s="758" t="s">
        <v>7091</v>
      </c>
      <c r="IWV323" s="763"/>
      <c r="IWW323" s="758" t="s">
        <v>7091</v>
      </c>
      <c r="IWX323" s="763"/>
      <c r="IWY323" s="758" t="s">
        <v>7091</v>
      </c>
      <c r="IWZ323" s="763"/>
      <c r="IXA323" s="758" t="s">
        <v>7091</v>
      </c>
      <c r="IXB323" s="763"/>
      <c r="IXC323" s="758" t="s">
        <v>7091</v>
      </c>
      <c r="IXD323" s="763"/>
      <c r="IXE323" s="758" t="s">
        <v>7091</v>
      </c>
      <c r="IXF323" s="763"/>
      <c r="IXG323" s="758" t="s">
        <v>7091</v>
      </c>
      <c r="IXH323" s="763"/>
      <c r="IXI323" s="758" t="s">
        <v>7091</v>
      </c>
      <c r="IXJ323" s="763"/>
      <c r="IXK323" s="758" t="s">
        <v>7091</v>
      </c>
      <c r="IXL323" s="763"/>
      <c r="IXM323" s="758" t="s">
        <v>7091</v>
      </c>
      <c r="IXN323" s="763"/>
      <c r="IXO323" s="758" t="s">
        <v>7091</v>
      </c>
      <c r="IXP323" s="763"/>
      <c r="IXQ323" s="758" t="s">
        <v>7091</v>
      </c>
      <c r="IXR323" s="763"/>
      <c r="IXS323" s="758" t="s">
        <v>7091</v>
      </c>
      <c r="IXT323" s="763"/>
      <c r="IXU323" s="758" t="s">
        <v>7091</v>
      </c>
      <c r="IXV323" s="763"/>
      <c r="IXW323" s="758" t="s">
        <v>7091</v>
      </c>
      <c r="IXX323" s="763"/>
      <c r="IXY323" s="758" t="s">
        <v>7091</v>
      </c>
      <c r="IXZ323" s="763"/>
      <c r="IYA323" s="758" t="s">
        <v>7091</v>
      </c>
      <c r="IYB323" s="763"/>
      <c r="IYC323" s="758" t="s">
        <v>7091</v>
      </c>
      <c r="IYD323" s="763"/>
      <c r="IYE323" s="758" t="s">
        <v>7091</v>
      </c>
      <c r="IYF323" s="763"/>
      <c r="IYG323" s="758" t="s">
        <v>7091</v>
      </c>
      <c r="IYH323" s="763"/>
      <c r="IYI323" s="758" t="s">
        <v>7091</v>
      </c>
      <c r="IYJ323" s="763"/>
      <c r="IYK323" s="758" t="s">
        <v>7091</v>
      </c>
      <c r="IYL323" s="763"/>
      <c r="IYM323" s="758" t="s">
        <v>7091</v>
      </c>
      <c r="IYN323" s="763"/>
      <c r="IYO323" s="758" t="s">
        <v>7091</v>
      </c>
      <c r="IYP323" s="763"/>
      <c r="IYQ323" s="758" t="s">
        <v>7091</v>
      </c>
      <c r="IYR323" s="763"/>
      <c r="IYS323" s="758" t="s">
        <v>7091</v>
      </c>
      <c r="IYT323" s="763"/>
      <c r="IYU323" s="758" t="s">
        <v>7091</v>
      </c>
      <c r="IYV323" s="763"/>
      <c r="IYW323" s="758" t="s">
        <v>7091</v>
      </c>
      <c r="IYX323" s="763"/>
      <c r="IYY323" s="758" t="s">
        <v>7091</v>
      </c>
      <c r="IYZ323" s="763"/>
      <c r="IZA323" s="758" t="s">
        <v>7091</v>
      </c>
      <c r="IZB323" s="763"/>
      <c r="IZC323" s="758" t="s">
        <v>7091</v>
      </c>
      <c r="IZD323" s="763"/>
      <c r="IZE323" s="758" t="s">
        <v>7091</v>
      </c>
      <c r="IZF323" s="763"/>
      <c r="IZG323" s="758" t="s">
        <v>7091</v>
      </c>
      <c r="IZH323" s="763"/>
      <c r="IZI323" s="758" t="s">
        <v>7091</v>
      </c>
      <c r="IZJ323" s="763"/>
      <c r="IZK323" s="758" t="s">
        <v>7091</v>
      </c>
      <c r="IZL323" s="763"/>
      <c r="IZM323" s="758" t="s">
        <v>7091</v>
      </c>
      <c r="IZN323" s="763"/>
      <c r="IZO323" s="758" t="s">
        <v>7091</v>
      </c>
      <c r="IZP323" s="763"/>
      <c r="IZQ323" s="758" t="s">
        <v>7091</v>
      </c>
      <c r="IZR323" s="763"/>
      <c r="IZS323" s="758" t="s">
        <v>7091</v>
      </c>
      <c r="IZT323" s="763"/>
      <c r="IZU323" s="758" t="s">
        <v>7091</v>
      </c>
      <c r="IZV323" s="763"/>
      <c r="IZW323" s="758" t="s">
        <v>7091</v>
      </c>
      <c r="IZX323" s="763"/>
      <c r="IZY323" s="758" t="s">
        <v>7091</v>
      </c>
      <c r="IZZ323" s="763"/>
      <c r="JAA323" s="758" t="s">
        <v>7091</v>
      </c>
      <c r="JAB323" s="763"/>
      <c r="JAC323" s="758" t="s">
        <v>7091</v>
      </c>
      <c r="JAD323" s="763"/>
      <c r="JAE323" s="758" t="s">
        <v>7091</v>
      </c>
      <c r="JAF323" s="763"/>
      <c r="JAG323" s="758" t="s">
        <v>7091</v>
      </c>
      <c r="JAH323" s="763"/>
      <c r="JAI323" s="758" t="s">
        <v>7091</v>
      </c>
      <c r="JAJ323" s="763"/>
      <c r="JAK323" s="758" t="s">
        <v>7091</v>
      </c>
      <c r="JAL323" s="763"/>
      <c r="JAM323" s="758" t="s">
        <v>7091</v>
      </c>
      <c r="JAN323" s="763"/>
      <c r="JAO323" s="758" t="s">
        <v>7091</v>
      </c>
      <c r="JAP323" s="763"/>
      <c r="JAQ323" s="758" t="s">
        <v>7091</v>
      </c>
      <c r="JAR323" s="763"/>
      <c r="JAS323" s="758" t="s">
        <v>7091</v>
      </c>
      <c r="JAT323" s="763"/>
      <c r="JAU323" s="758" t="s">
        <v>7091</v>
      </c>
      <c r="JAV323" s="763"/>
      <c r="JAW323" s="758" t="s">
        <v>7091</v>
      </c>
      <c r="JAX323" s="763"/>
      <c r="JAY323" s="758" t="s">
        <v>7091</v>
      </c>
      <c r="JAZ323" s="763"/>
      <c r="JBA323" s="758" t="s">
        <v>7091</v>
      </c>
      <c r="JBB323" s="763"/>
      <c r="JBC323" s="758" t="s">
        <v>7091</v>
      </c>
      <c r="JBD323" s="763"/>
      <c r="JBE323" s="758" t="s">
        <v>7091</v>
      </c>
      <c r="JBF323" s="763"/>
      <c r="JBG323" s="758" t="s">
        <v>7091</v>
      </c>
      <c r="JBH323" s="763"/>
      <c r="JBI323" s="758" t="s">
        <v>7091</v>
      </c>
      <c r="JBJ323" s="763"/>
      <c r="JBK323" s="758" t="s">
        <v>7091</v>
      </c>
      <c r="JBL323" s="763"/>
      <c r="JBM323" s="758" t="s">
        <v>7091</v>
      </c>
      <c r="JBN323" s="763"/>
      <c r="JBO323" s="758" t="s">
        <v>7091</v>
      </c>
      <c r="JBP323" s="763"/>
      <c r="JBQ323" s="758" t="s">
        <v>7091</v>
      </c>
      <c r="JBR323" s="763"/>
      <c r="JBS323" s="758" t="s">
        <v>7091</v>
      </c>
      <c r="JBT323" s="763"/>
      <c r="JBU323" s="758" t="s">
        <v>7091</v>
      </c>
      <c r="JBV323" s="763"/>
      <c r="JBW323" s="758" t="s">
        <v>7091</v>
      </c>
      <c r="JBX323" s="763"/>
      <c r="JBY323" s="758" t="s">
        <v>7091</v>
      </c>
      <c r="JBZ323" s="763"/>
      <c r="JCA323" s="758" t="s">
        <v>7091</v>
      </c>
      <c r="JCB323" s="763"/>
      <c r="JCC323" s="758" t="s">
        <v>7091</v>
      </c>
      <c r="JCD323" s="763"/>
      <c r="JCE323" s="758" t="s">
        <v>7091</v>
      </c>
      <c r="JCF323" s="763"/>
      <c r="JCG323" s="758" t="s">
        <v>7091</v>
      </c>
      <c r="JCH323" s="763"/>
      <c r="JCI323" s="758" t="s">
        <v>7091</v>
      </c>
      <c r="JCJ323" s="763"/>
      <c r="JCK323" s="758" t="s">
        <v>7091</v>
      </c>
      <c r="JCL323" s="763"/>
      <c r="JCM323" s="758" t="s">
        <v>7091</v>
      </c>
      <c r="JCN323" s="763"/>
      <c r="JCO323" s="758" t="s">
        <v>7091</v>
      </c>
      <c r="JCP323" s="763"/>
      <c r="JCQ323" s="758" t="s">
        <v>7091</v>
      </c>
      <c r="JCR323" s="763"/>
      <c r="JCS323" s="758" t="s">
        <v>7091</v>
      </c>
      <c r="JCT323" s="763"/>
      <c r="JCU323" s="758" t="s">
        <v>7091</v>
      </c>
      <c r="JCV323" s="763"/>
      <c r="JCW323" s="758" t="s">
        <v>7091</v>
      </c>
      <c r="JCX323" s="763"/>
      <c r="JCY323" s="758" t="s">
        <v>7091</v>
      </c>
      <c r="JCZ323" s="763"/>
      <c r="JDA323" s="758" t="s">
        <v>7091</v>
      </c>
      <c r="JDB323" s="763"/>
      <c r="JDC323" s="758" t="s">
        <v>7091</v>
      </c>
      <c r="JDD323" s="763"/>
      <c r="JDE323" s="758" t="s">
        <v>7091</v>
      </c>
      <c r="JDF323" s="763"/>
      <c r="JDG323" s="758" t="s">
        <v>7091</v>
      </c>
      <c r="JDH323" s="763"/>
      <c r="JDI323" s="758" t="s">
        <v>7091</v>
      </c>
      <c r="JDJ323" s="763"/>
      <c r="JDK323" s="758" t="s">
        <v>7091</v>
      </c>
      <c r="JDL323" s="763"/>
      <c r="JDM323" s="758" t="s">
        <v>7091</v>
      </c>
      <c r="JDN323" s="763"/>
      <c r="JDO323" s="758" t="s">
        <v>7091</v>
      </c>
      <c r="JDP323" s="763"/>
      <c r="JDQ323" s="758" t="s">
        <v>7091</v>
      </c>
      <c r="JDR323" s="763"/>
      <c r="JDS323" s="758" t="s">
        <v>7091</v>
      </c>
      <c r="JDT323" s="763"/>
      <c r="JDU323" s="758" t="s">
        <v>7091</v>
      </c>
      <c r="JDV323" s="763"/>
      <c r="JDW323" s="758" t="s">
        <v>7091</v>
      </c>
      <c r="JDX323" s="763"/>
      <c r="JDY323" s="758" t="s">
        <v>7091</v>
      </c>
      <c r="JDZ323" s="763"/>
      <c r="JEA323" s="758" t="s">
        <v>7091</v>
      </c>
      <c r="JEB323" s="763"/>
      <c r="JEC323" s="758" t="s">
        <v>7091</v>
      </c>
      <c r="JED323" s="763"/>
      <c r="JEE323" s="758" t="s">
        <v>7091</v>
      </c>
      <c r="JEF323" s="763"/>
      <c r="JEG323" s="758" t="s">
        <v>7091</v>
      </c>
      <c r="JEH323" s="763"/>
      <c r="JEI323" s="758" t="s">
        <v>7091</v>
      </c>
      <c r="JEJ323" s="763"/>
      <c r="JEK323" s="758" t="s">
        <v>7091</v>
      </c>
      <c r="JEL323" s="763"/>
      <c r="JEM323" s="758" t="s">
        <v>7091</v>
      </c>
      <c r="JEN323" s="763"/>
      <c r="JEO323" s="758" t="s">
        <v>7091</v>
      </c>
      <c r="JEP323" s="763"/>
      <c r="JEQ323" s="758" t="s">
        <v>7091</v>
      </c>
      <c r="JER323" s="763"/>
      <c r="JES323" s="758" t="s">
        <v>7091</v>
      </c>
      <c r="JET323" s="763"/>
      <c r="JEU323" s="758" t="s">
        <v>7091</v>
      </c>
      <c r="JEV323" s="763"/>
      <c r="JEW323" s="758" t="s">
        <v>7091</v>
      </c>
      <c r="JEX323" s="763"/>
      <c r="JEY323" s="758" t="s">
        <v>7091</v>
      </c>
      <c r="JEZ323" s="763"/>
      <c r="JFA323" s="758" t="s">
        <v>7091</v>
      </c>
      <c r="JFB323" s="763"/>
      <c r="JFC323" s="758" t="s">
        <v>7091</v>
      </c>
      <c r="JFD323" s="763"/>
      <c r="JFE323" s="758" t="s">
        <v>7091</v>
      </c>
      <c r="JFF323" s="763"/>
      <c r="JFG323" s="758" t="s">
        <v>7091</v>
      </c>
      <c r="JFH323" s="763"/>
      <c r="JFI323" s="758" t="s">
        <v>7091</v>
      </c>
      <c r="JFJ323" s="763"/>
      <c r="JFK323" s="758" t="s">
        <v>7091</v>
      </c>
      <c r="JFL323" s="763"/>
      <c r="JFM323" s="758" t="s">
        <v>7091</v>
      </c>
      <c r="JFN323" s="763"/>
      <c r="JFO323" s="758" t="s">
        <v>7091</v>
      </c>
      <c r="JFP323" s="763"/>
      <c r="JFQ323" s="758" t="s">
        <v>7091</v>
      </c>
      <c r="JFR323" s="763"/>
      <c r="JFS323" s="758" t="s">
        <v>7091</v>
      </c>
      <c r="JFT323" s="763"/>
      <c r="JFU323" s="758" t="s">
        <v>7091</v>
      </c>
      <c r="JFV323" s="763"/>
      <c r="JFW323" s="758" t="s">
        <v>7091</v>
      </c>
      <c r="JFX323" s="763"/>
      <c r="JFY323" s="758" t="s">
        <v>7091</v>
      </c>
      <c r="JFZ323" s="763"/>
      <c r="JGA323" s="758" t="s">
        <v>7091</v>
      </c>
      <c r="JGB323" s="763"/>
      <c r="JGC323" s="758" t="s">
        <v>7091</v>
      </c>
      <c r="JGD323" s="763"/>
      <c r="JGE323" s="758" t="s">
        <v>7091</v>
      </c>
      <c r="JGF323" s="763"/>
      <c r="JGG323" s="758" t="s">
        <v>7091</v>
      </c>
      <c r="JGH323" s="763"/>
      <c r="JGI323" s="758" t="s">
        <v>7091</v>
      </c>
      <c r="JGJ323" s="763"/>
      <c r="JGK323" s="758" t="s">
        <v>7091</v>
      </c>
      <c r="JGL323" s="763"/>
      <c r="JGM323" s="758" t="s">
        <v>7091</v>
      </c>
      <c r="JGN323" s="763"/>
      <c r="JGO323" s="758" t="s">
        <v>7091</v>
      </c>
      <c r="JGP323" s="763"/>
      <c r="JGQ323" s="758" t="s">
        <v>7091</v>
      </c>
      <c r="JGR323" s="763"/>
      <c r="JGS323" s="758" t="s">
        <v>7091</v>
      </c>
      <c r="JGT323" s="763"/>
      <c r="JGU323" s="758" t="s">
        <v>7091</v>
      </c>
      <c r="JGV323" s="763"/>
      <c r="JGW323" s="758" t="s">
        <v>7091</v>
      </c>
      <c r="JGX323" s="763"/>
      <c r="JGY323" s="758" t="s">
        <v>7091</v>
      </c>
      <c r="JGZ323" s="763"/>
      <c r="JHA323" s="758" t="s">
        <v>7091</v>
      </c>
      <c r="JHB323" s="763"/>
      <c r="JHC323" s="758" t="s">
        <v>7091</v>
      </c>
      <c r="JHD323" s="763"/>
      <c r="JHE323" s="758" t="s">
        <v>7091</v>
      </c>
      <c r="JHF323" s="763"/>
      <c r="JHG323" s="758" t="s">
        <v>7091</v>
      </c>
      <c r="JHH323" s="763"/>
      <c r="JHI323" s="758" t="s">
        <v>7091</v>
      </c>
      <c r="JHJ323" s="763"/>
      <c r="JHK323" s="758" t="s">
        <v>7091</v>
      </c>
      <c r="JHL323" s="763"/>
      <c r="JHM323" s="758" t="s">
        <v>7091</v>
      </c>
      <c r="JHN323" s="763"/>
      <c r="JHO323" s="758" t="s">
        <v>7091</v>
      </c>
      <c r="JHP323" s="763"/>
      <c r="JHQ323" s="758" t="s">
        <v>7091</v>
      </c>
      <c r="JHR323" s="763"/>
      <c r="JHS323" s="758" t="s">
        <v>7091</v>
      </c>
      <c r="JHT323" s="763"/>
      <c r="JHU323" s="758" t="s">
        <v>7091</v>
      </c>
      <c r="JHV323" s="763"/>
      <c r="JHW323" s="758" t="s">
        <v>7091</v>
      </c>
      <c r="JHX323" s="763"/>
      <c r="JHY323" s="758" t="s">
        <v>7091</v>
      </c>
      <c r="JHZ323" s="763"/>
      <c r="JIA323" s="758" t="s">
        <v>7091</v>
      </c>
      <c r="JIB323" s="763"/>
      <c r="JIC323" s="758" t="s">
        <v>7091</v>
      </c>
      <c r="JID323" s="763"/>
      <c r="JIE323" s="758" t="s">
        <v>7091</v>
      </c>
      <c r="JIF323" s="763"/>
      <c r="JIG323" s="758" t="s">
        <v>7091</v>
      </c>
      <c r="JIH323" s="763"/>
      <c r="JII323" s="758" t="s">
        <v>7091</v>
      </c>
      <c r="JIJ323" s="763"/>
      <c r="JIK323" s="758" t="s">
        <v>7091</v>
      </c>
      <c r="JIL323" s="763"/>
      <c r="JIM323" s="758" t="s">
        <v>7091</v>
      </c>
      <c r="JIN323" s="763"/>
      <c r="JIO323" s="758" t="s">
        <v>7091</v>
      </c>
      <c r="JIP323" s="763"/>
      <c r="JIQ323" s="758" t="s">
        <v>7091</v>
      </c>
      <c r="JIR323" s="763"/>
      <c r="JIS323" s="758" t="s">
        <v>7091</v>
      </c>
      <c r="JIT323" s="763"/>
      <c r="JIU323" s="758" t="s">
        <v>7091</v>
      </c>
      <c r="JIV323" s="763"/>
      <c r="JIW323" s="758" t="s">
        <v>7091</v>
      </c>
      <c r="JIX323" s="763"/>
      <c r="JIY323" s="758" t="s">
        <v>7091</v>
      </c>
      <c r="JIZ323" s="763"/>
      <c r="JJA323" s="758" t="s">
        <v>7091</v>
      </c>
      <c r="JJB323" s="763"/>
      <c r="JJC323" s="758" t="s">
        <v>7091</v>
      </c>
      <c r="JJD323" s="763"/>
      <c r="JJE323" s="758" t="s">
        <v>7091</v>
      </c>
      <c r="JJF323" s="763"/>
      <c r="JJG323" s="758" t="s">
        <v>7091</v>
      </c>
      <c r="JJH323" s="763"/>
      <c r="JJI323" s="758" t="s">
        <v>7091</v>
      </c>
      <c r="JJJ323" s="763"/>
      <c r="JJK323" s="758" t="s">
        <v>7091</v>
      </c>
      <c r="JJL323" s="763"/>
      <c r="JJM323" s="758" t="s">
        <v>7091</v>
      </c>
      <c r="JJN323" s="763"/>
      <c r="JJO323" s="758" t="s">
        <v>7091</v>
      </c>
      <c r="JJP323" s="763"/>
      <c r="JJQ323" s="758" t="s">
        <v>7091</v>
      </c>
      <c r="JJR323" s="763"/>
      <c r="JJS323" s="758" t="s">
        <v>7091</v>
      </c>
      <c r="JJT323" s="763"/>
      <c r="JJU323" s="758" t="s">
        <v>7091</v>
      </c>
      <c r="JJV323" s="763"/>
      <c r="JJW323" s="758" t="s">
        <v>7091</v>
      </c>
      <c r="JJX323" s="763"/>
      <c r="JJY323" s="758" t="s">
        <v>7091</v>
      </c>
      <c r="JJZ323" s="763"/>
      <c r="JKA323" s="758" t="s">
        <v>7091</v>
      </c>
      <c r="JKB323" s="763"/>
      <c r="JKC323" s="758" t="s">
        <v>7091</v>
      </c>
      <c r="JKD323" s="763"/>
      <c r="JKE323" s="758" t="s">
        <v>7091</v>
      </c>
      <c r="JKF323" s="763"/>
      <c r="JKG323" s="758" t="s">
        <v>7091</v>
      </c>
      <c r="JKH323" s="763"/>
      <c r="JKI323" s="758" t="s">
        <v>7091</v>
      </c>
      <c r="JKJ323" s="763"/>
      <c r="JKK323" s="758" t="s">
        <v>7091</v>
      </c>
      <c r="JKL323" s="763"/>
      <c r="JKM323" s="758" t="s">
        <v>7091</v>
      </c>
      <c r="JKN323" s="763"/>
      <c r="JKO323" s="758" t="s">
        <v>7091</v>
      </c>
      <c r="JKP323" s="763"/>
      <c r="JKQ323" s="758" t="s">
        <v>7091</v>
      </c>
      <c r="JKR323" s="763"/>
      <c r="JKS323" s="758" t="s">
        <v>7091</v>
      </c>
      <c r="JKT323" s="763"/>
      <c r="JKU323" s="758" t="s">
        <v>7091</v>
      </c>
      <c r="JKV323" s="763"/>
      <c r="JKW323" s="758" t="s">
        <v>7091</v>
      </c>
      <c r="JKX323" s="763"/>
      <c r="JKY323" s="758" t="s">
        <v>7091</v>
      </c>
      <c r="JKZ323" s="763"/>
      <c r="JLA323" s="758" t="s">
        <v>7091</v>
      </c>
      <c r="JLB323" s="763"/>
      <c r="JLC323" s="758" t="s">
        <v>7091</v>
      </c>
      <c r="JLD323" s="763"/>
      <c r="JLE323" s="758" t="s">
        <v>7091</v>
      </c>
      <c r="JLF323" s="763"/>
      <c r="JLG323" s="758" t="s">
        <v>7091</v>
      </c>
      <c r="JLH323" s="763"/>
      <c r="JLI323" s="758" t="s">
        <v>7091</v>
      </c>
      <c r="JLJ323" s="763"/>
      <c r="JLK323" s="758" t="s">
        <v>7091</v>
      </c>
      <c r="JLL323" s="763"/>
      <c r="JLM323" s="758" t="s">
        <v>7091</v>
      </c>
      <c r="JLN323" s="763"/>
      <c r="JLO323" s="758" t="s">
        <v>7091</v>
      </c>
      <c r="JLP323" s="763"/>
      <c r="JLQ323" s="758" t="s">
        <v>7091</v>
      </c>
      <c r="JLR323" s="763"/>
      <c r="JLS323" s="758" t="s">
        <v>7091</v>
      </c>
      <c r="JLT323" s="763"/>
      <c r="JLU323" s="758" t="s">
        <v>7091</v>
      </c>
      <c r="JLV323" s="763"/>
      <c r="JLW323" s="758" t="s">
        <v>7091</v>
      </c>
      <c r="JLX323" s="763"/>
      <c r="JLY323" s="758" t="s">
        <v>7091</v>
      </c>
      <c r="JLZ323" s="763"/>
      <c r="JMA323" s="758" t="s">
        <v>7091</v>
      </c>
      <c r="JMB323" s="763"/>
      <c r="JMC323" s="758" t="s">
        <v>7091</v>
      </c>
      <c r="JMD323" s="763"/>
      <c r="JME323" s="758" t="s">
        <v>7091</v>
      </c>
      <c r="JMF323" s="763"/>
      <c r="JMG323" s="758" t="s">
        <v>7091</v>
      </c>
      <c r="JMH323" s="763"/>
      <c r="JMI323" s="758" t="s">
        <v>7091</v>
      </c>
      <c r="JMJ323" s="763"/>
      <c r="JMK323" s="758" t="s">
        <v>7091</v>
      </c>
      <c r="JML323" s="763"/>
      <c r="JMM323" s="758" t="s">
        <v>7091</v>
      </c>
      <c r="JMN323" s="763"/>
      <c r="JMO323" s="758" t="s">
        <v>7091</v>
      </c>
      <c r="JMP323" s="763"/>
      <c r="JMQ323" s="758" t="s">
        <v>7091</v>
      </c>
      <c r="JMR323" s="763"/>
      <c r="JMS323" s="758" t="s">
        <v>7091</v>
      </c>
      <c r="JMT323" s="763"/>
      <c r="JMU323" s="758" t="s">
        <v>7091</v>
      </c>
      <c r="JMV323" s="763"/>
      <c r="JMW323" s="758" t="s">
        <v>7091</v>
      </c>
      <c r="JMX323" s="763"/>
      <c r="JMY323" s="758" t="s">
        <v>7091</v>
      </c>
      <c r="JMZ323" s="763"/>
      <c r="JNA323" s="758" t="s">
        <v>7091</v>
      </c>
      <c r="JNB323" s="763"/>
      <c r="JNC323" s="758" t="s">
        <v>7091</v>
      </c>
      <c r="JND323" s="763"/>
      <c r="JNE323" s="758" t="s">
        <v>7091</v>
      </c>
      <c r="JNF323" s="763"/>
      <c r="JNG323" s="758" t="s">
        <v>7091</v>
      </c>
      <c r="JNH323" s="763"/>
      <c r="JNI323" s="758" t="s">
        <v>7091</v>
      </c>
      <c r="JNJ323" s="763"/>
      <c r="JNK323" s="758" t="s">
        <v>7091</v>
      </c>
      <c r="JNL323" s="763"/>
      <c r="JNM323" s="758" t="s">
        <v>7091</v>
      </c>
      <c r="JNN323" s="763"/>
      <c r="JNO323" s="758" t="s">
        <v>7091</v>
      </c>
      <c r="JNP323" s="763"/>
      <c r="JNQ323" s="758" t="s">
        <v>7091</v>
      </c>
      <c r="JNR323" s="763"/>
      <c r="JNS323" s="758" t="s">
        <v>7091</v>
      </c>
      <c r="JNT323" s="763"/>
      <c r="JNU323" s="758" t="s">
        <v>7091</v>
      </c>
      <c r="JNV323" s="763"/>
      <c r="JNW323" s="758" t="s">
        <v>7091</v>
      </c>
      <c r="JNX323" s="763"/>
      <c r="JNY323" s="758" t="s">
        <v>7091</v>
      </c>
      <c r="JNZ323" s="763"/>
      <c r="JOA323" s="758" t="s">
        <v>7091</v>
      </c>
      <c r="JOB323" s="763"/>
      <c r="JOC323" s="758" t="s">
        <v>7091</v>
      </c>
      <c r="JOD323" s="763"/>
      <c r="JOE323" s="758" t="s">
        <v>7091</v>
      </c>
      <c r="JOF323" s="763"/>
      <c r="JOG323" s="758" t="s">
        <v>7091</v>
      </c>
      <c r="JOH323" s="763"/>
      <c r="JOI323" s="758" t="s">
        <v>7091</v>
      </c>
      <c r="JOJ323" s="763"/>
      <c r="JOK323" s="758" t="s">
        <v>7091</v>
      </c>
      <c r="JOL323" s="763"/>
      <c r="JOM323" s="758" t="s">
        <v>7091</v>
      </c>
      <c r="JON323" s="763"/>
      <c r="JOO323" s="758" t="s">
        <v>7091</v>
      </c>
      <c r="JOP323" s="763"/>
      <c r="JOQ323" s="758" t="s">
        <v>7091</v>
      </c>
      <c r="JOR323" s="763"/>
      <c r="JOS323" s="758" t="s">
        <v>7091</v>
      </c>
      <c r="JOT323" s="763"/>
      <c r="JOU323" s="758" t="s">
        <v>7091</v>
      </c>
      <c r="JOV323" s="763"/>
      <c r="JOW323" s="758" t="s">
        <v>7091</v>
      </c>
      <c r="JOX323" s="763"/>
      <c r="JOY323" s="758" t="s">
        <v>7091</v>
      </c>
      <c r="JOZ323" s="763"/>
      <c r="JPA323" s="758" t="s">
        <v>7091</v>
      </c>
      <c r="JPB323" s="763"/>
      <c r="JPC323" s="758" t="s">
        <v>7091</v>
      </c>
      <c r="JPD323" s="763"/>
      <c r="JPE323" s="758" t="s">
        <v>7091</v>
      </c>
      <c r="JPF323" s="763"/>
      <c r="JPG323" s="758" t="s">
        <v>7091</v>
      </c>
      <c r="JPH323" s="763"/>
      <c r="JPI323" s="758" t="s">
        <v>7091</v>
      </c>
      <c r="JPJ323" s="763"/>
      <c r="JPK323" s="758" t="s">
        <v>7091</v>
      </c>
      <c r="JPL323" s="763"/>
      <c r="JPM323" s="758" t="s">
        <v>7091</v>
      </c>
      <c r="JPN323" s="763"/>
      <c r="JPO323" s="758" t="s">
        <v>7091</v>
      </c>
      <c r="JPP323" s="763"/>
      <c r="JPQ323" s="758" t="s">
        <v>7091</v>
      </c>
      <c r="JPR323" s="763"/>
      <c r="JPS323" s="758" t="s">
        <v>7091</v>
      </c>
      <c r="JPT323" s="763"/>
      <c r="JPU323" s="758" t="s">
        <v>7091</v>
      </c>
      <c r="JPV323" s="763"/>
      <c r="JPW323" s="758" t="s">
        <v>7091</v>
      </c>
      <c r="JPX323" s="763"/>
      <c r="JPY323" s="758" t="s">
        <v>7091</v>
      </c>
      <c r="JPZ323" s="763"/>
      <c r="JQA323" s="758" t="s">
        <v>7091</v>
      </c>
      <c r="JQB323" s="763"/>
      <c r="JQC323" s="758" t="s">
        <v>7091</v>
      </c>
      <c r="JQD323" s="763"/>
      <c r="JQE323" s="758" t="s">
        <v>7091</v>
      </c>
      <c r="JQF323" s="763"/>
      <c r="JQG323" s="758" t="s">
        <v>7091</v>
      </c>
      <c r="JQH323" s="763"/>
      <c r="JQI323" s="758" t="s">
        <v>7091</v>
      </c>
      <c r="JQJ323" s="763"/>
      <c r="JQK323" s="758" t="s">
        <v>7091</v>
      </c>
      <c r="JQL323" s="763"/>
      <c r="JQM323" s="758" t="s">
        <v>7091</v>
      </c>
      <c r="JQN323" s="763"/>
      <c r="JQO323" s="758" t="s">
        <v>7091</v>
      </c>
      <c r="JQP323" s="763"/>
      <c r="JQQ323" s="758" t="s">
        <v>7091</v>
      </c>
      <c r="JQR323" s="763"/>
      <c r="JQS323" s="758" t="s">
        <v>7091</v>
      </c>
      <c r="JQT323" s="763"/>
      <c r="JQU323" s="758" t="s">
        <v>7091</v>
      </c>
      <c r="JQV323" s="763"/>
      <c r="JQW323" s="758" t="s">
        <v>7091</v>
      </c>
      <c r="JQX323" s="763"/>
      <c r="JQY323" s="758" t="s">
        <v>7091</v>
      </c>
      <c r="JQZ323" s="763"/>
      <c r="JRA323" s="758" t="s">
        <v>7091</v>
      </c>
      <c r="JRB323" s="763"/>
      <c r="JRC323" s="758" t="s">
        <v>7091</v>
      </c>
      <c r="JRD323" s="763"/>
      <c r="JRE323" s="758" t="s">
        <v>7091</v>
      </c>
      <c r="JRF323" s="763"/>
      <c r="JRG323" s="758" t="s">
        <v>7091</v>
      </c>
      <c r="JRH323" s="763"/>
      <c r="JRI323" s="758" t="s">
        <v>7091</v>
      </c>
      <c r="JRJ323" s="763"/>
      <c r="JRK323" s="758" t="s">
        <v>7091</v>
      </c>
      <c r="JRL323" s="763"/>
      <c r="JRM323" s="758" t="s">
        <v>7091</v>
      </c>
      <c r="JRN323" s="763"/>
      <c r="JRO323" s="758" t="s">
        <v>7091</v>
      </c>
      <c r="JRP323" s="763"/>
      <c r="JRQ323" s="758" t="s">
        <v>7091</v>
      </c>
      <c r="JRR323" s="763"/>
      <c r="JRS323" s="758" t="s">
        <v>7091</v>
      </c>
      <c r="JRT323" s="763"/>
      <c r="JRU323" s="758" t="s">
        <v>7091</v>
      </c>
      <c r="JRV323" s="763"/>
      <c r="JRW323" s="758" t="s">
        <v>7091</v>
      </c>
      <c r="JRX323" s="763"/>
      <c r="JRY323" s="758" t="s">
        <v>7091</v>
      </c>
      <c r="JRZ323" s="763"/>
      <c r="JSA323" s="758" t="s">
        <v>7091</v>
      </c>
      <c r="JSB323" s="763"/>
      <c r="JSC323" s="758" t="s">
        <v>7091</v>
      </c>
      <c r="JSD323" s="763"/>
      <c r="JSE323" s="758" t="s">
        <v>7091</v>
      </c>
      <c r="JSF323" s="763"/>
      <c r="JSG323" s="758" t="s">
        <v>7091</v>
      </c>
      <c r="JSH323" s="763"/>
      <c r="JSI323" s="758" t="s">
        <v>7091</v>
      </c>
      <c r="JSJ323" s="763"/>
      <c r="JSK323" s="758" t="s">
        <v>7091</v>
      </c>
      <c r="JSL323" s="763"/>
      <c r="JSM323" s="758" t="s">
        <v>7091</v>
      </c>
      <c r="JSN323" s="763"/>
      <c r="JSO323" s="758" t="s">
        <v>7091</v>
      </c>
      <c r="JSP323" s="763"/>
      <c r="JSQ323" s="758" t="s">
        <v>7091</v>
      </c>
      <c r="JSR323" s="763"/>
      <c r="JSS323" s="758" t="s">
        <v>7091</v>
      </c>
      <c r="JST323" s="763"/>
      <c r="JSU323" s="758" t="s">
        <v>7091</v>
      </c>
      <c r="JSV323" s="763"/>
      <c r="JSW323" s="758" t="s">
        <v>7091</v>
      </c>
      <c r="JSX323" s="763"/>
      <c r="JSY323" s="758" t="s">
        <v>7091</v>
      </c>
      <c r="JSZ323" s="763"/>
      <c r="JTA323" s="758" t="s">
        <v>7091</v>
      </c>
      <c r="JTB323" s="763"/>
      <c r="JTC323" s="758" t="s">
        <v>7091</v>
      </c>
      <c r="JTD323" s="763"/>
      <c r="JTE323" s="758" t="s">
        <v>7091</v>
      </c>
      <c r="JTF323" s="763"/>
      <c r="JTG323" s="758" t="s">
        <v>7091</v>
      </c>
      <c r="JTH323" s="763"/>
      <c r="JTI323" s="758" t="s">
        <v>7091</v>
      </c>
      <c r="JTJ323" s="763"/>
      <c r="JTK323" s="758" t="s">
        <v>7091</v>
      </c>
      <c r="JTL323" s="763"/>
      <c r="JTM323" s="758" t="s">
        <v>7091</v>
      </c>
      <c r="JTN323" s="763"/>
      <c r="JTO323" s="758" t="s">
        <v>7091</v>
      </c>
      <c r="JTP323" s="763"/>
      <c r="JTQ323" s="758" t="s">
        <v>7091</v>
      </c>
      <c r="JTR323" s="763"/>
      <c r="JTS323" s="758" t="s">
        <v>7091</v>
      </c>
      <c r="JTT323" s="763"/>
      <c r="JTU323" s="758" t="s">
        <v>7091</v>
      </c>
      <c r="JTV323" s="763"/>
      <c r="JTW323" s="758" t="s">
        <v>7091</v>
      </c>
      <c r="JTX323" s="763"/>
      <c r="JTY323" s="758" t="s">
        <v>7091</v>
      </c>
      <c r="JTZ323" s="763"/>
      <c r="JUA323" s="758" t="s">
        <v>7091</v>
      </c>
      <c r="JUB323" s="763"/>
      <c r="JUC323" s="758" t="s">
        <v>7091</v>
      </c>
      <c r="JUD323" s="763"/>
      <c r="JUE323" s="758" t="s">
        <v>7091</v>
      </c>
      <c r="JUF323" s="763"/>
      <c r="JUG323" s="758" t="s">
        <v>7091</v>
      </c>
      <c r="JUH323" s="763"/>
      <c r="JUI323" s="758" t="s">
        <v>7091</v>
      </c>
      <c r="JUJ323" s="763"/>
      <c r="JUK323" s="758" t="s">
        <v>7091</v>
      </c>
      <c r="JUL323" s="763"/>
      <c r="JUM323" s="758" t="s">
        <v>7091</v>
      </c>
      <c r="JUN323" s="763"/>
      <c r="JUO323" s="758" t="s">
        <v>7091</v>
      </c>
      <c r="JUP323" s="763"/>
      <c r="JUQ323" s="758" t="s">
        <v>7091</v>
      </c>
      <c r="JUR323" s="763"/>
      <c r="JUS323" s="758" t="s">
        <v>7091</v>
      </c>
      <c r="JUT323" s="763"/>
      <c r="JUU323" s="758" t="s">
        <v>7091</v>
      </c>
      <c r="JUV323" s="763"/>
      <c r="JUW323" s="758" t="s">
        <v>7091</v>
      </c>
      <c r="JUX323" s="763"/>
      <c r="JUY323" s="758" t="s">
        <v>7091</v>
      </c>
      <c r="JUZ323" s="763"/>
      <c r="JVA323" s="758" t="s">
        <v>7091</v>
      </c>
      <c r="JVB323" s="763"/>
      <c r="JVC323" s="758" t="s">
        <v>7091</v>
      </c>
      <c r="JVD323" s="763"/>
      <c r="JVE323" s="758" t="s">
        <v>7091</v>
      </c>
      <c r="JVF323" s="763"/>
      <c r="JVG323" s="758" t="s">
        <v>7091</v>
      </c>
      <c r="JVH323" s="763"/>
      <c r="JVI323" s="758" t="s">
        <v>7091</v>
      </c>
      <c r="JVJ323" s="763"/>
      <c r="JVK323" s="758" t="s">
        <v>7091</v>
      </c>
      <c r="JVL323" s="763"/>
      <c r="JVM323" s="758" t="s">
        <v>7091</v>
      </c>
      <c r="JVN323" s="763"/>
      <c r="JVO323" s="758" t="s">
        <v>7091</v>
      </c>
      <c r="JVP323" s="763"/>
      <c r="JVQ323" s="758" t="s">
        <v>7091</v>
      </c>
      <c r="JVR323" s="763"/>
      <c r="JVS323" s="758" t="s">
        <v>7091</v>
      </c>
      <c r="JVT323" s="763"/>
      <c r="JVU323" s="758" t="s">
        <v>7091</v>
      </c>
      <c r="JVV323" s="763"/>
      <c r="JVW323" s="758" t="s">
        <v>7091</v>
      </c>
      <c r="JVX323" s="763"/>
      <c r="JVY323" s="758" t="s">
        <v>7091</v>
      </c>
      <c r="JVZ323" s="763"/>
      <c r="JWA323" s="758" t="s">
        <v>7091</v>
      </c>
      <c r="JWB323" s="763"/>
      <c r="JWC323" s="758" t="s">
        <v>7091</v>
      </c>
      <c r="JWD323" s="763"/>
      <c r="JWE323" s="758" t="s">
        <v>7091</v>
      </c>
      <c r="JWF323" s="763"/>
      <c r="JWG323" s="758" t="s">
        <v>7091</v>
      </c>
      <c r="JWH323" s="763"/>
      <c r="JWI323" s="758" t="s">
        <v>7091</v>
      </c>
      <c r="JWJ323" s="763"/>
      <c r="JWK323" s="758" t="s">
        <v>7091</v>
      </c>
      <c r="JWL323" s="763"/>
      <c r="JWM323" s="758" t="s">
        <v>7091</v>
      </c>
      <c r="JWN323" s="763"/>
      <c r="JWO323" s="758" t="s">
        <v>7091</v>
      </c>
      <c r="JWP323" s="763"/>
      <c r="JWQ323" s="758" t="s">
        <v>7091</v>
      </c>
      <c r="JWR323" s="763"/>
      <c r="JWS323" s="758" t="s">
        <v>7091</v>
      </c>
      <c r="JWT323" s="763"/>
      <c r="JWU323" s="758" t="s">
        <v>7091</v>
      </c>
      <c r="JWV323" s="763"/>
      <c r="JWW323" s="758" t="s">
        <v>7091</v>
      </c>
      <c r="JWX323" s="763"/>
      <c r="JWY323" s="758" t="s">
        <v>7091</v>
      </c>
      <c r="JWZ323" s="763"/>
      <c r="JXA323" s="758" t="s">
        <v>7091</v>
      </c>
      <c r="JXB323" s="763"/>
      <c r="JXC323" s="758" t="s">
        <v>7091</v>
      </c>
      <c r="JXD323" s="763"/>
      <c r="JXE323" s="758" t="s">
        <v>7091</v>
      </c>
      <c r="JXF323" s="763"/>
      <c r="JXG323" s="758" t="s">
        <v>7091</v>
      </c>
      <c r="JXH323" s="763"/>
      <c r="JXI323" s="758" t="s">
        <v>7091</v>
      </c>
      <c r="JXJ323" s="763"/>
      <c r="JXK323" s="758" t="s">
        <v>7091</v>
      </c>
      <c r="JXL323" s="763"/>
      <c r="JXM323" s="758" t="s">
        <v>7091</v>
      </c>
      <c r="JXN323" s="763"/>
      <c r="JXO323" s="758" t="s">
        <v>7091</v>
      </c>
      <c r="JXP323" s="763"/>
      <c r="JXQ323" s="758" t="s">
        <v>7091</v>
      </c>
      <c r="JXR323" s="763"/>
      <c r="JXS323" s="758" t="s">
        <v>7091</v>
      </c>
      <c r="JXT323" s="763"/>
      <c r="JXU323" s="758" t="s">
        <v>7091</v>
      </c>
      <c r="JXV323" s="763"/>
      <c r="JXW323" s="758" t="s">
        <v>7091</v>
      </c>
      <c r="JXX323" s="763"/>
      <c r="JXY323" s="758" t="s">
        <v>7091</v>
      </c>
      <c r="JXZ323" s="763"/>
      <c r="JYA323" s="758" t="s">
        <v>7091</v>
      </c>
      <c r="JYB323" s="763"/>
      <c r="JYC323" s="758" t="s">
        <v>7091</v>
      </c>
      <c r="JYD323" s="763"/>
      <c r="JYE323" s="758" t="s">
        <v>7091</v>
      </c>
      <c r="JYF323" s="763"/>
      <c r="JYG323" s="758" t="s">
        <v>7091</v>
      </c>
      <c r="JYH323" s="763"/>
      <c r="JYI323" s="758" t="s">
        <v>7091</v>
      </c>
      <c r="JYJ323" s="763"/>
      <c r="JYK323" s="758" t="s">
        <v>7091</v>
      </c>
      <c r="JYL323" s="763"/>
      <c r="JYM323" s="758" t="s">
        <v>7091</v>
      </c>
      <c r="JYN323" s="763"/>
      <c r="JYO323" s="758" t="s">
        <v>7091</v>
      </c>
      <c r="JYP323" s="763"/>
      <c r="JYQ323" s="758" t="s">
        <v>7091</v>
      </c>
      <c r="JYR323" s="763"/>
      <c r="JYS323" s="758" t="s">
        <v>7091</v>
      </c>
      <c r="JYT323" s="763"/>
      <c r="JYU323" s="758" t="s">
        <v>7091</v>
      </c>
      <c r="JYV323" s="763"/>
      <c r="JYW323" s="758" t="s">
        <v>7091</v>
      </c>
      <c r="JYX323" s="763"/>
      <c r="JYY323" s="758" t="s">
        <v>7091</v>
      </c>
      <c r="JYZ323" s="763"/>
      <c r="JZA323" s="758" t="s">
        <v>7091</v>
      </c>
      <c r="JZB323" s="763"/>
      <c r="JZC323" s="758" t="s">
        <v>7091</v>
      </c>
      <c r="JZD323" s="763"/>
      <c r="JZE323" s="758" t="s">
        <v>7091</v>
      </c>
      <c r="JZF323" s="763"/>
      <c r="JZG323" s="758" t="s">
        <v>7091</v>
      </c>
      <c r="JZH323" s="763"/>
      <c r="JZI323" s="758" t="s">
        <v>7091</v>
      </c>
      <c r="JZJ323" s="763"/>
      <c r="JZK323" s="758" t="s">
        <v>7091</v>
      </c>
      <c r="JZL323" s="763"/>
      <c r="JZM323" s="758" t="s">
        <v>7091</v>
      </c>
      <c r="JZN323" s="763"/>
      <c r="JZO323" s="758" t="s">
        <v>7091</v>
      </c>
      <c r="JZP323" s="763"/>
      <c r="JZQ323" s="758" t="s">
        <v>7091</v>
      </c>
      <c r="JZR323" s="763"/>
      <c r="JZS323" s="758" t="s">
        <v>7091</v>
      </c>
      <c r="JZT323" s="763"/>
      <c r="JZU323" s="758" t="s">
        <v>7091</v>
      </c>
      <c r="JZV323" s="763"/>
      <c r="JZW323" s="758" t="s">
        <v>7091</v>
      </c>
      <c r="JZX323" s="763"/>
      <c r="JZY323" s="758" t="s">
        <v>7091</v>
      </c>
      <c r="JZZ323" s="763"/>
      <c r="KAA323" s="758" t="s">
        <v>7091</v>
      </c>
      <c r="KAB323" s="763"/>
      <c r="KAC323" s="758" t="s">
        <v>7091</v>
      </c>
      <c r="KAD323" s="763"/>
      <c r="KAE323" s="758" t="s">
        <v>7091</v>
      </c>
      <c r="KAF323" s="763"/>
      <c r="KAG323" s="758" t="s">
        <v>7091</v>
      </c>
      <c r="KAH323" s="763"/>
      <c r="KAI323" s="758" t="s">
        <v>7091</v>
      </c>
      <c r="KAJ323" s="763"/>
      <c r="KAK323" s="758" t="s">
        <v>7091</v>
      </c>
      <c r="KAL323" s="763"/>
      <c r="KAM323" s="758" t="s">
        <v>7091</v>
      </c>
      <c r="KAN323" s="763"/>
      <c r="KAO323" s="758" t="s">
        <v>7091</v>
      </c>
      <c r="KAP323" s="763"/>
      <c r="KAQ323" s="758" t="s">
        <v>7091</v>
      </c>
      <c r="KAR323" s="763"/>
      <c r="KAS323" s="758" t="s">
        <v>7091</v>
      </c>
      <c r="KAT323" s="763"/>
      <c r="KAU323" s="758" t="s">
        <v>7091</v>
      </c>
      <c r="KAV323" s="763"/>
      <c r="KAW323" s="758" t="s">
        <v>7091</v>
      </c>
      <c r="KAX323" s="763"/>
      <c r="KAY323" s="758" t="s">
        <v>7091</v>
      </c>
      <c r="KAZ323" s="763"/>
      <c r="KBA323" s="758" t="s">
        <v>7091</v>
      </c>
      <c r="KBB323" s="763"/>
      <c r="KBC323" s="758" t="s">
        <v>7091</v>
      </c>
      <c r="KBD323" s="763"/>
      <c r="KBE323" s="758" t="s">
        <v>7091</v>
      </c>
      <c r="KBF323" s="763"/>
      <c r="KBG323" s="758" t="s">
        <v>7091</v>
      </c>
      <c r="KBH323" s="763"/>
      <c r="KBI323" s="758" t="s">
        <v>7091</v>
      </c>
      <c r="KBJ323" s="763"/>
      <c r="KBK323" s="758" t="s">
        <v>7091</v>
      </c>
      <c r="KBL323" s="763"/>
      <c r="KBM323" s="758" t="s">
        <v>7091</v>
      </c>
      <c r="KBN323" s="763"/>
      <c r="KBO323" s="758" t="s">
        <v>7091</v>
      </c>
      <c r="KBP323" s="763"/>
      <c r="KBQ323" s="758" t="s">
        <v>7091</v>
      </c>
      <c r="KBR323" s="763"/>
      <c r="KBS323" s="758" t="s">
        <v>7091</v>
      </c>
      <c r="KBT323" s="763"/>
      <c r="KBU323" s="758" t="s">
        <v>7091</v>
      </c>
      <c r="KBV323" s="763"/>
      <c r="KBW323" s="758" t="s">
        <v>7091</v>
      </c>
      <c r="KBX323" s="763"/>
      <c r="KBY323" s="758" t="s">
        <v>7091</v>
      </c>
      <c r="KBZ323" s="763"/>
      <c r="KCA323" s="758" t="s">
        <v>7091</v>
      </c>
      <c r="KCB323" s="763"/>
      <c r="KCC323" s="758" t="s">
        <v>7091</v>
      </c>
      <c r="KCD323" s="763"/>
      <c r="KCE323" s="758" t="s">
        <v>7091</v>
      </c>
      <c r="KCF323" s="763"/>
      <c r="KCG323" s="758" t="s">
        <v>7091</v>
      </c>
      <c r="KCH323" s="763"/>
      <c r="KCI323" s="758" t="s">
        <v>7091</v>
      </c>
      <c r="KCJ323" s="763"/>
      <c r="KCK323" s="758" t="s">
        <v>7091</v>
      </c>
      <c r="KCL323" s="763"/>
      <c r="KCM323" s="758" t="s">
        <v>7091</v>
      </c>
      <c r="KCN323" s="763"/>
      <c r="KCO323" s="758" t="s">
        <v>7091</v>
      </c>
      <c r="KCP323" s="763"/>
      <c r="KCQ323" s="758" t="s">
        <v>7091</v>
      </c>
      <c r="KCR323" s="763"/>
      <c r="KCS323" s="758" t="s">
        <v>7091</v>
      </c>
      <c r="KCT323" s="763"/>
      <c r="KCU323" s="758" t="s">
        <v>7091</v>
      </c>
      <c r="KCV323" s="763"/>
      <c r="KCW323" s="758" t="s">
        <v>7091</v>
      </c>
      <c r="KCX323" s="763"/>
      <c r="KCY323" s="758" t="s">
        <v>7091</v>
      </c>
      <c r="KCZ323" s="763"/>
      <c r="KDA323" s="758" t="s">
        <v>7091</v>
      </c>
      <c r="KDB323" s="763"/>
      <c r="KDC323" s="758" t="s">
        <v>7091</v>
      </c>
      <c r="KDD323" s="763"/>
      <c r="KDE323" s="758" t="s">
        <v>7091</v>
      </c>
      <c r="KDF323" s="763"/>
      <c r="KDG323" s="758" t="s">
        <v>7091</v>
      </c>
      <c r="KDH323" s="763"/>
      <c r="KDI323" s="758" t="s">
        <v>7091</v>
      </c>
      <c r="KDJ323" s="763"/>
      <c r="KDK323" s="758" t="s">
        <v>7091</v>
      </c>
      <c r="KDL323" s="763"/>
      <c r="KDM323" s="758" t="s">
        <v>7091</v>
      </c>
      <c r="KDN323" s="763"/>
      <c r="KDO323" s="758" t="s">
        <v>7091</v>
      </c>
      <c r="KDP323" s="763"/>
      <c r="KDQ323" s="758" t="s">
        <v>7091</v>
      </c>
      <c r="KDR323" s="763"/>
      <c r="KDS323" s="758" t="s">
        <v>7091</v>
      </c>
      <c r="KDT323" s="763"/>
      <c r="KDU323" s="758" t="s">
        <v>7091</v>
      </c>
      <c r="KDV323" s="763"/>
      <c r="KDW323" s="758" t="s">
        <v>7091</v>
      </c>
      <c r="KDX323" s="763"/>
      <c r="KDY323" s="758" t="s">
        <v>7091</v>
      </c>
      <c r="KDZ323" s="763"/>
      <c r="KEA323" s="758" t="s">
        <v>7091</v>
      </c>
      <c r="KEB323" s="763"/>
      <c r="KEC323" s="758" t="s">
        <v>7091</v>
      </c>
      <c r="KED323" s="763"/>
      <c r="KEE323" s="758" t="s">
        <v>7091</v>
      </c>
      <c r="KEF323" s="763"/>
      <c r="KEG323" s="758" t="s">
        <v>7091</v>
      </c>
      <c r="KEH323" s="763"/>
      <c r="KEI323" s="758" t="s">
        <v>7091</v>
      </c>
      <c r="KEJ323" s="763"/>
      <c r="KEK323" s="758" t="s">
        <v>7091</v>
      </c>
      <c r="KEL323" s="763"/>
      <c r="KEM323" s="758" t="s">
        <v>7091</v>
      </c>
      <c r="KEN323" s="763"/>
      <c r="KEO323" s="758" t="s">
        <v>7091</v>
      </c>
      <c r="KEP323" s="763"/>
      <c r="KEQ323" s="758" t="s">
        <v>7091</v>
      </c>
      <c r="KER323" s="763"/>
      <c r="KES323" s="758" t="s">
        <v>7091</v>
      </c>
      <c r="KET323" s="763"/>
      <c r="KEU323" s="758" t="s">
        <v>7091</v>
      </c>
      <c r="KEV323" s="763"/>
      <c r="KEW323" s="758" t="s">
        <v>7091</v>
      </c>
      <c r="KEX323" s="763"/>
      <c r="KEY323" s="758" t="s">
        <v>7091</v>
      </c>
      <c r="KEZ323" s="763"/>
      <c r="KFA323" s="758" t="s">
        <v>7091</v>
      </c>
      <c r="KFB323" s="763"/>
      <c r="KFC323" s="758" t="s">
        <v>7091</v>
      </c>
      <c r="KFD323" s="763"/>
      <c r="KFE323" s="758" t="s">
        <v>7091</v>
      </c>
      <c r="KFF323" s="763"/>
      <c r="KFG323" s="758" t="s">
        <v>7091</v>
      </c>
      <c r="KFH323" s="763"/>
      <c r="KFI323" s="758" t="s">
        <v>7091</v>
      </c>
      <c r="KFJ323" s="763"/>
      <c r="KFK323" s="758" t="s">
        <v>7091</v>
      </c>
      <c r="KFL323" s="763"/>
      <c r="KFM323" s="758" t="s">
        <v>7091</v>
      </c>
      <c r="KFN323" s="763"/>
      <c r="KFO323" s="758" t="s">
        <v>7091</v>
      </c>
      <c r="KFP323" s="763"/>
      <c r="KFQ323" s="758" t="s">
        <v>7091</v>
      </c>
      <c r="KFR323" s="763"/>
      <c r="KFS323" s="758" t="s">
        <v>7091</v>
      </c>
      <c r="KFT323" s="763"/>
      <c r="KFU323" s="758" t="s">
        <v>7091</v>
      </c>
      <c r="KFV323" s="763"/>
      <c r="KFW323" s="758" t="s">
        <v>7091</v>
      </c>
      <c r="KFX323" s="763"/>
      <c r="KFY323" s="758" t="s">
        <v>7091</v>
      </c>
      <c r="KFZ323" s="763"/>
      <c r="KGA323" s="758" t="s">
        <v>7091</v>
      </c>
      <c r="KGB323" s="763"/>
      <c r="KGC323" s="758" t="s">
        <v>7091</v>
      </c>
      <c r="KGD323" s="763"/>
      <c r="KGE323" s="758" t="s">
        <v>7091</v>
      </c>
      <c r="KGF323" s="763"/>
      <c r="KGG323" s="758" t="s">
        <v>7091</v>
      </c>
      <c r="KGH323" s="763"/>
      <c r="KGI323" s="758" t="s">
        <v>7091</v>
      </c>
      <c r="KGJ323" s="763"/>
      <c r="KGK323" s="758" t="s">
        <v>7091</v>
      </c>
      <c r="KGL323" s="763"/>
      <c r="KGM323" s="758" t="s">
        <v>7091</v>
      </c>
      <c r="KGN323" s="763"/>
      <c r="KGO323" s="758" t="s">
        <v>7091</v>
      </c>
      <c r="KGP323" s="763"/>
      <c r="KGQ323" s="758" t="s">
        <v>7091</v>
      </c>
      <c r="KGR323" s="763"/>
      <c r="KGS323" s="758" t="s">
        <v>7091</v>
      </c>
      <c r="KGT323" s="763"/>
      <c r="KGU323" s="758" t="s">
        <v>7091</v>
      </c>
      <c r="KGV323" s="763"/>
      <c r="KGW323" s="758" t="s">
        <v>7091</v>
      </c>
      <c r="KGX323" s="763"/>
      <c r="KGY323" s="758" t="s">
        <v>7091</v>
      </c>
      <c r="KGZ323" s="763"/>
      <c r="KHA323" s="758" t="s">
        <v>7091</v>
      </c>
      <c r="KHB323" s="763"/>
      <c r="KHC323" s="758" t="s">
        <v>7091</v>
      </c>
      <c r="KHD323" s="763"/>
      <c r="KHE323" s="758" t="s">
        <v>7091</v>
      </c>
      <c r="KHF323" s="763"/>
      <c r="KHG323" s="758" t="s">
        <v>7091</v>
      </c>
      <c r="KHH323" s="763"/>
      <c r="KHI323" s="758" t="s">
        <v>7091</v>
      </c>
      <c r="KHJ323" s="763"/>
      <c r="KHK323" s="758" t="s">
        <v>7091</v>
      </c>
      <c r="KHL323" s="763"/>
      <c r="KHM323" s="758" t="s">
        <v>7091</v>
      </c>
      <c r="KHN323" s="763"/>
      <c r="KHO323" s="758" t="s">
        <v>7091</v>
      </c>
      <c r="KHP323" s="763"/>
      <c r="KHQ323" s="758" t="s">
        <v>7091</v>
      </c>
      <c r="KHR323" s="763"/>
      <c r="KHS323" s="758" t="s">
        <v>7091</v>
      </c>
      <c r="KHT323" s="763"/>
      <c r="KHU323" s="758" t="s">
        <v>7091</v>
      </c>
      <c r="KHV323" s="763"/>
      <c r="KHW323" s="758" t="s">
        <v>7091</v>
      </c>
      <c r="KHX323" s="763"/>
      <c r="KHY323" s="758" t="s">
        <v>7091</v>
      </c>
      <c r="KHZ323" s="763"/>
      <c r="KIA323" s="758" t="s">
        <v>7091</v>
      </c>
      <c r="KIB323" s="763"/>
      <c r="KIC323" s="758" t="s">
        <v>7091</v>
      </c>
      <c r="KID323" s="763"/>
      <c r="KIE323" s="758" t="s">
        <v>7091</v>
      </c>
      <c r="KIF323" s="763"/>
      <c r="KIG323" s="758" t="s">
        <v>7091</v>
      </c>
      <c r="KIH323" s="763"/>
      <c r="KII323" s="758" t="s">
        <v>7091</v>
      </c>
      <c r="KIJ323" s="763"/>
      <c r="KIK323" s="758" t="s">
        <v>7091</v>
      </c>
      <c r="KIL323" s="763"/>
      <c r="KIM323" s="758" t="s">
        <v>7091</v>
      </c>
      <c r="KIN323" s="763"/>
      <c r="KIO323" s="758" t="s">
        <v>7091</v>
      </c>
      <c r="KIP323" s="763"/>
      <c r="KIQ323" s="758" t="s">
        <v>7091</v>
      </c>
      <c r="KIR323" s="763"/>
      <c r="KIS323" s="758" t="s">
        <v>7091</v>
      </c>
      <c r="KIT323" s="763"/>
      <c r="KIU323" s="758" t="s">
        <v>7091</v>
      </c>
      <c r="KIV323" s="763"/>
      <c r="KIW323" s="758" t="s">
        <v>7091</v>
      </c>
      <c r="KIX323" s="763"/>
      <c r="KIY323" s="758" t="s">
        <v>7091</v>
      </c>
      <c r="KIZ323" s="763"/>
      <c r="KJA323" s="758" t="s">
        <v>7091</v>
      </c>
      <c r="KJB323" s="763"/>
      <c r="KJC323" s="758" t="s">
        <v>7091</v>
      </c>
      <c r="KJD323" s="763"/>
      <c r="KJE323" s="758" t="s">
        <v>7091</v>
      </c>
      <c r="KJF323" s="763"/>
      <c r="KJG323" s="758" t="s">
        <v>7091</v>
      </c>
      <c r="KJH323" s="763"/>
      <c r="KJI323" s="758" t="s">
        <v>7091</v>
      </c>
      <c r="KJJ323" s="763"/>
      <c r="KJK323" s="758" t="s">
        <v>7091</v>
      </c>
      <c r="KJL323" s="763"/>
      <c r="KJM323" s="758" t="s">
        <v>7091</v>
      </c>
      <c r="KJN323" s="763"/>
      <c r="KJO323" s="758" t="s">
        <v>7091</v>
      </c>
      <c r="KJP323" s="763"/>
      <c r="KJQ323" s="758" t="s">
        <v>7091</v>
      </c>
      <c r="KJR323" s="763"/>
      <c r="KJS323" s="758" t="s">
        <v>7091</v>
      </c>
      <c r="KJT323" s="763"/>
      <c r="KJU323" s="758" t="s">
        <v>7091</v>
      </c>
      <c r="KJV323" s="763"/>
      <c r="KJW323" s="758" t="s">
        <v>7091</v>
      </c>
      <c r="KJX323" s="763"/>
      <c r="KJY323" s="758" t="s">
        <v>7091</v>
      </c>
      <c r="KJZ323" s="763"/>
      <c r="KKA323" s="758" t="s">
        <v>7091</v>
      </c>
      <c r="KKB323" s="763"/>
      <c r="KKC323" s="758" t="s">
        <v>7091</v>
      </c>
      <c r="KKD323" s="763"/>
      <c r="KKE323" s="758" t="s">
        <v>7091</v>
      </c>
      <c r="KKF323" s="763"/>
      <c r="KKG323" s="758" t="s">
        <v>7091</v>
      </c>
      <c r="KKH323" s="763"/>
      <c r="KKI323" s="758" t="s">
        <v>7091</v>
      </c>
      <c r="KKJ323" s="763"/>
      <c r="KKK323" s="758" t="s">
        <v>7091</v>
      </c>
      <c r="KKL323" s="763"/>
      <c r="KKM323" s="758" t="s">
        <v>7091</v>
      </c>
      <c r="KKN323" s="763"/>
      <c r="KKO323" s="758" t="s">
        <v>7091</v>
      </c>
      <c r="KKP323" s="763"/>
      <c r="KKQ323" s="758" t="s">
        <v>7091</v>
      </c>
      <c r="KKR323" s="763"/>
      <c r="KKS323" s="758" t="s">
        <v>7091</v>
      </c>
      <c r="KKT323" s="763"/>
      <c r="KKU323" s="758" t="s">
        <v>7091</v>
      </c>
      <c r="KKV323" s="763"/>
      <c r="KKW323" s="758" t="s">
        <v>7091</v>
      </c>
      <c r="KKX323" s="763"/>
      <c r="KKY323" s="758" t="s">
        <v>7091</v>
      </c>
      <c r="KKZ323" s="763"/>
      <c r="KLA323" s="758" t="s">
        <v>7091</v>
      </c>
      <c r="KLB323" s="763"/>
      <c r="KLC323" s="758" t="s">
        <v>7091</v>
      </c>
      <c r="KLD323" s="763"/>
      <c r="KLE323" s="758" t="s">
        <v>7091</v>
      </c>
      <c r="KLF323" s="763"/>
      <c r="KLG323" s="758" t="s">
        <v>7091</v>
      </c>
      <c r="KLH323" s="763"/>
      <c r="KLI323" s="758" t="s">
        <v>7091</v>
      </c>
      <c r="KLJ323" s="763"/>
      <c r="KLK323" s="758" t="s">
        <v>7091</v>
      </c>
      <c r="KLL323" s="763"/>
      <c r="KLM323" s="758" t="s">
        <v>7091</v>
      </c>
      <c r="KLN323" s="763"/>
      <c r="KLO323" s="758" t="s">
        <v>7091</v>
      </c>
      <c r="KLP323" s="763"/>
      <c r="KLQ323" s="758" t="s">
        <v>7091</v>
      </c>
      <c r="KLR323" s="763"/>
      <c r="KLS323" s="758" t="s">
        <v>7091</v>
      </c>
      <c r="KLT323" s="763"/>
      <c r="KLU323" s="758" t="s">
        <v>7091</v>
      </c>
      <c r="KLV323" s="763"/>
      <c r="KLW323" s="758" t="s">
        <v>7091</v>
      </c>
      <c r="KLX323" s="763"/>
      <c r="KLY323" s="758" t="s">
        <v>7091</v>
      </c>
      <c r="KLZ323" s="763"/>
      <c r="KMA323" s="758" t="s">
        <v>7091</v>
      </c>
      <c r="KMB323" s="763"/>
      <c r="KMC323" s="758" t="s">
        <v>7091</v>
      </c>
      <c r="KMD323" s="763"/>
      <c r="KME323" s="758" t="s">
        <v>7091</v>
      </c>
      <c r="KMF323" s="763"/>
      <c r="KMG323" s="758" t="s">
        <v>7091</v>
      </c>
      <c r="KMH323" s="763"/>
      <c r="KMI323" s="758" t="s">
        <v>7091</v>
      </c>
      <c r="KMJ323" s="763"/>
      <c r="KMK323" s="758" t="s">
        <v>7091</v>
      </c>
      <c r="KML323" s="763"/>
      <c r="KMM323" s="758" t="s">
        <v>7091</v>
      </c>
      <c r="KMN323" s="763"/>
      <c r="KMO323" s="758" t="s">
        <v>7091</v>
      </c>
      <c r="KMP323" s="763"/>
      <c r="KMQ323" s="758" t="s">
        <v>7091</v>
      </c>
      <c r="KMR323" s="763"/>
      <c r="KMS323" s="758" t="s">
        <v>7091</v>
      </c>
      <c r="KMT323" s="763"/>
      <c r="KMU323" s="758" t="s">
        <v>7091</v>
      </c>
      <c r="KMV323" s="763"/>
      <c r="KMW323" s="758" t="s">
        <v>7091</v>
      </c>
      <c r="KMX323" s="763"/>
      <c r="KMY323" s="758" t="s">
        <v>7091</v>
      </c>
      <c r="KMZ323" s="763"/>
      <c r="KNA323" s="758" t="s">
        <v>7091</v>
      </c>
      <c r="KNB323" s="763"/>
      <c r="KNC323" s="758" t="s">
        <v>7091</v>
      </c>
      <c r="KND323" s="763"/>
      <c r="KNE323" s="758" t="s">
        <v>7091</v>
      </c>
      <c r="KNF323" s="763"/>
      <c r="KNG323" s="758" t="s">
        <v>7091</v>
      </c>
      <c r="KNH323" s="763"/>
      <c r="KNI323" s="758" t="s">
        <v>7091</v>
      </c>
      <c r="KNJ323" s="763"/>
      <c r="KNK323" s="758" t="s">
        <v>7091</v>
      </c>
      <c r="KNL323" s="763"/>
      <c r="KNM323" s="758" t="s">
        <v>7091</v>
      </c>
      <c r="KNN323" s="763"/>
      <c r="KNO323" s="758" t="s">
        <v>7091</v>
      </c>
      <c r="KNP323" s="763"/>
      <c r="KNQ323" s="758" t="s">
        <v>7091</v>
      </c>
      <c r="KNR323" s="763"/>
      <c r="KNS323" s="758" t="s">
        <v>7091</v>
      </c>
      <c r="KNT323" s="763"/>
      <c r="KNU323" s="758" t="s">
        <v>7091</v>
      </c>
      <c r="KNV323" s="763"/>
      <c r="KNW323" s="758" t="s">
        <v>7091</v>
      </c>
      <c r="KNX323" s="763"/>
      <c r="KNY323" s="758" t="s">
        <v>7091</v>
      </c>
      <c r="KNZ323" s="763"/>
      <c r="KOA323" s="758" t="s">
        <v>7091</v>
      </c>
      <c r="KOB323" s="763"/>
      <c r="KOC323" s="758" t="s">
        <v>7091</v>
      </c>
      <c r="KOD323" s="763"/>
      <c r="KOE323" s="758" t="s">
        <v>7091</v>
      </c>
      <c r="KOF323" s="763"/>
      <c r="KOG323" s="758" t="s">
        <v>7091</v>
      </c>
      <c r="KOH323" s="763"/>
      <c r="KOI323" s="758" t="s">
        <v>7091</v>
      </c>
      <c r="KOJ323" s="763"/>
      <c r="KOK323" s="758" t="s">
        <v>7091</v>
      </c>
      <c r="KOL323" s="763"/>
      <c r="KOM323" s="758" t="s">
        <v>7091</v>
      </c>
      <c r="KON323" s="763"/>
      <c r="KOO323" s="758" t="s">
        <v>7091</v>
      </c>
      <c r="KOP323" s="763"/>
      <c r="KOQ323" s="758" t="s">
        <v>7091</v>
      </c>
      <c r="KOR323" s="763"/>
      <c r="KOS323" s="758" t="s">
        <v>7091</v>
      </c>
      <c r="KOT323" s="763"/>
      <c r="KOU323" s="758" t="s">
        <v>7091</v>
      </c>
      <c r="KOV323" s="763"/>
      <c r="KOW323" s="758" t="s">
        <v>7091</v>
      </c>
      <c r="KOX323" s="763"/>
      <c r="KOY323" s="758" t="s">
        <v>7091</v>
      </c>
      <c r="KOZ323" s="763"/>
      <c r="KPA323" s="758" t="s">
        <v>7091</v>
      </c>
      <c r="KPB323" s="763"/>
      <c r="KPC323" s="758" t="s">
        <v>7091</v>
      </c>
      <c r="KPD323" s="763"/>
      <c r="KPE323" s="758" t="s">
        <v>7091</v>
      </c>
      <c r="KPF323" s="763"/>
      <c r="KPG323" s="758" t="s">
        <v>7091</v>
      </c>
      <c r="KPH323" s="763"/>
      <c r="KPI323" s="758" t="s">
        <v>7091</v>
      </c>
      <c r="KPJ323" s="763"/>
      <c r="KPK323" s="758" t="s">
        <v>7091</v>
      </c>
      <c r="KPL323" s="763"/>
      <c r="KPM323" s="758" t="s">
        <v>7091</v>
      </c>
      <c r="KPN323" s="763"/>
      <c r="KPO323" s="758" t="s">
        <v>7091</v>
      </c>
      <c r="KPP323" s="763"/>
      <c r="KPQ323" s="758" t="s">
        <v>7091</v>
      </c>
      <c r="KPR323" s="763"/>
      <c r="KPS323" s="758" t="s">
        <v>7091</v>
      </c>
      <c r="KPT323" s="763"/>
      <c r="KPU323" s="758" t="s">
        <v>7091</v>
      </c>
      <c r="KPV323" s="763"/>
      <c r="KPW323" s="758" t="s">
        <v>7091</v>
      </c>
      <c r="KPX323" s="763"/>
      <c r="KPY323" s="758" t="s">
        <v>7091</v>
      </c>
      <c r="KPZ323" s="763"/>
      <c r="KQA323" s="758" t="s">
        <v>7091</v>
      </c>
      <c r="KQB323" s="763"/>
      <c r="KQC323" s="758" t="s">
        <v>7091</v>
      </c>
      <c r="KQD323" s="763"/>
      <c r="KQE323" s="758" t="s">
        <v>7091</v>
      </c>
      <c r="KQF323" s="763"/>
      <c r="KQG323" s="758" t="s">
        <v>7091</v>
      </c>
      <c r="KQH323" s="763"/>
      <c r="KQI323" s="758" t="s">
        <v>7091</v>
      </c>
      <c r="KQJ323" s="763"/>
      <c r="KQK323" s="758" t="s">
        <v>7091</v>
      </c>
      <c r="KQL323" s="763"/>
      <c r="KQM323" s="758" t="s">
        <v>7091</v>
      </c>
      <c r="KQN323" s="763"/>
      <c r="KQO323" s="758" t="s">
        <v>7091</v>
      </c>
      <c r="KQP323" s="763"/>
      <c r="KQQ323" s="758" t="s">
        <v>7091</v>
      </c>
      <c r="KQR323" s="763"/>
      <c r="KQS323" s="758" t="s">
        <v>7091</v>
      </c>
      <c r="KQT323" s="763"/>
      <c r="KQU323" s="758" t="s">
        <v>7091</v>
      </c>
      <c r="KQV323" s="763"/>
      <c r="KQW323" s="758" t="s">
        <v>7091</v>
      </c>
      <c r="KQX323" s="763"/>
      <c r="KQY323" s="758" t="s">
        <v>7091</v>
      </c>
      <c r="KQZ323" s="763"/>
      <c r="KRA323" s="758" t="s">
        <v>7091</v>
      </c>
      <c r="KRB323" s="763"/>
      <c r="KRC323" s="758" t="s">
        <v>7091</v>
      </c>
      <c r="KRD323" s="763"/>
      <c r="KRE323" s="758" t="s">
        <v>7091</v>
      </c>
      <c r="KRF323" s="763"/>
      <c r="KRG323" s="758" t="s">
        <v>7091</v>
      </c>
      <c r="KRH323" s="763"/>
      <c r="KRI323" s="758" t="s">
        <v>7091</v>
      </c>
      <c r="KRJ323" s="763"/>
      <c r="KRK323" s="758" t="s">
        <v>7091</v>
      </c>
      <c r="KRL323" s="763"/>
      <c r="KRM323" s="758" t="s">
        <v>7091</v>
      </c>
      <c r="KRN323" s="763"/>
      <c r="KRO323" s="758" t="s">
        <v>7091</v>
      </c>
      <c r="KRP323" s="763"/>
      <c r="KRQ323" s="758" t="s">
        <v>7091</v>
      </c>
      <c r="KRR323" s="763"/>
      <c r="KRS323" s="758" t="s">
        <v>7091</v>
      </c>
      <c r="KRT323" s="763"/>
      <c r="KRU323" s="758" t="s">
        <v>7091</v>
      </c>
      <c r="KRV323" s="763"/>
      <c r="KRW323" s="758" t="s">
        <v>7091</v>
      </c>
      <c r="KRX323" s="763"/>
      <c r="KRY323" s="758" t="s">
        <v>7091</v>
      </c>
      <c r="KRZ323" s="763"/>
      <c r="KSA323" s="758" t="s">
        <v>7091</v>
      </c>
      <c r="KSB323" s="763"/>
      <c r="KSC323" s="758" t="s">
        <v>7091</v>
      </c>
      <c r="KSD323" s="763"/>
      <c r="KSE323" s="758" t="s">
        <v>7091</v>
      </c>
      <c r="KSF323" s="763"/>
      <c r="KSG323" s="758" t="s">
        <v>7091</v>
      </c>
      <c r="KSH323" s="763"/>
      <c r="KSI323" s="758" t="s">
        <v>7091</v>
      </c>
      <c r="KSJ323" s="763"/>
      <c r="KSK323" s="758" t="s">
        <v>7091</v>
      </c>
      <c r="KSL323" s="763"/>
      <c r="KSM323" s="758" t="s">
        <v>7091</v>
      </c>
      <c r="KSN323" s="763"/>
      <c r="KSO323" s="758" t="s">
        <v>7091</v>
      </c>
      <c r="KSP323" s="763"/>
      <c r="KSQ323" s="758" t="s">
        <v>7091</v>
      </c>
      <c r="KSR323" s="763"/>
      <c r="KSS323" s="758" t="s">
        <v>7091</v>
      </c>
      <c r="KST323" s="763"/>
      <c r="KSU323" s="758" t="s">
        <v>7091</v>
      </c>
      <c r="KSV323" s="763"/>
      <c r="KSW323" s="758" t="s">
        <v>7091</v>
      </c>
      <c r="KSX323" s="763"/>
      <c r="KSY323" s="758" t="s">
        <v>7091</v>
      </c>
      <c r="KSZ323" s="763"/>
      <c r="KTA323" s="758" t="s">
        <v>7091</v>
      </c>
      <c r="KTB323" s="763"/>
      <c r="KTC323" s="758" t="s">
        <v>7091</v>
      </c>
      <c r="KTD323" s="763"/>
      <c r="KTE323" s="758" t="s">
        <v>7091</v>
      </c>
      <c r="KTF323" s="763"/>
      <c r="KTG323" s="758" t="s">
        <v>7091</v>
      </c>
      <c r="KTH323" s="763"/>
      <c r="KTI323" s="758" t="s">
        <v>7091</v>
      </c>
      <c r="KTJ323" s="763"/>
      <c r="KTK323" s="758" t="s">
        <v>7091</v>
      </c>
      <c r="KTL323" s="763"/>
      <c r="KTM323" s="758" t="s">
        <v>7091</v>
      </c>
      <c r="KTN323" s="763"/>
      <c r="KTO323" s="758" t="s">
        <v>7091</v>
      </c>
      <c r="KTP323" s="763"/>
      <c r="KTQ323" s="758" t="s">
        <v>7091</v>
      </c>
      <c r="KTR323" s="763"/>
      <c r="KTS323" s="758" t="s">
        <v>7091</v>
      </c>
      <c r="KTT323" s="763"/>
      <c r="KTU323" s="758" t="s">
        <v>7091</v>
      </c>
      <c r="KTV323" s="763"/>
      <c r="KTW323" s="758" t="s">
        <v>7091</v>
      </c>
      <c r="KTX323" s="763"/>
      <c r="KTY323" s="758" t="s">
        <v>7091</v>
      </c>
      <c r="KTZ323" s="763"/>
      <c r="KUA323" s="758" t="s">
        <v>7091</v>
      </c>
      <c r="KUB323" s="763"/>
      <c r="KUC323" s="758" t="s">
        <v>7091</v>
      </c>
      <c r="KUD323" s="763"/>
      <c r="KUE323" s="758" t="s">
        <v>7091</v>
      </c>
      <c r="KUF323" s="763"/>
      <c r="KUG323" s="758" t="s">
        <v>7091</v>
      </c>
      <c r="KUH323" s="763"/>
      <c r="KUI323" s="758" t="s">
        <v>7091</v>
      </c>
      <c r="KUJ323" s="763"/>
      <c r="KUK323" s="758" t="s">
        <v>7091</v>
      </c>
      <c r="KUL323" s="763"/>
      <c r="KUM323" s="758" t="s">
        <v>7091</v>
      </c>
      <c r="KUN323" s="763"/>
      <c r="KUO323" s="758" t="s">
        <v>7091</v>
      </c>
      <c r="KUP323" s="763"/>
      <c r="KUQ323" s="758" t="s">
        <v>7091</v>
      </c>
      <c r="KUR323" s="763"/>
      <c r="KUS323" s="758" t="s">
        <v>7091</v>
      </c>
      <c r="KUT323" s="763"/>
      <c r="KUU323" s="758" t="s">
        <v>7091</v>
      </c>
      <c r="KUV323" s="763"/>
      <c r="KUW323" s="758" t="s">
        <v>7091</v>
      </c>
      <c r="KUX323" s="763"/>
      <c r="KUY323" s="758" t="s">
        <v>7091</v>
      </c>
      <c r="KUZ323" s="763"/>
      <c r="KVA323" s="758" t="s">
        <v>7091</v>
      </c>
      <c r="KVB323" s="763"/>
      <c r="KVC323" s="758" t="s">
        <v>7091</v>
      </c>
      <c r="KVD323" s="763"/>
      <c r="KVE323" s="758" t="s">
        <v>7091</v>
      </c>
      <c r="KVF323" s="763"/>
      <c r="KVG323" s="758" t="s">
        <v>7091</v>
      </c>
      <c r="KVH323" s="763"/>
      <c r="KVI323" s="758" t="s">
        <v>7091</v>
      </c>
      <c r="KVJ323" s="763"/>
      <c r="KVK323" s="758" t="s">
        <v>7091</v>
      </c>
      <c r="KVL323" s="763"/>
      <c r="KVM323" s="758" t="s">
        <v>7091</v>
      </c>
      <c r="KVN323" s="763"/>
      <c r="KVO323" s="758" t="s">
        <v>7091</v>
      </c>
      <c r="KVP323" s="763"/>
      <c r="KVQ323" s="758" t="s">
        <v>7091</v>
      </c>
      <c r="KVR323" s="763"/>
      <c r="KVS323" s="758" t="s">
        <v>7091</v>
      </c>
      <c r="KVT323" s="763"/>
      <c r="KVU323" s="758" t="s">
        <v>7091</v>
      </c>
      <c r="KVV323" s="763"/>
      <c r="KVW323" s="758" t="s">
        <v>7091</v>
      </c>
      <c r="KVX323" s="763"/>
      <c r="KVY323" s="758" t="s">
        <v>7091</v>
      </c>
      <c r="KVZ323" s="763"/>
      <c r="KWA323" s="758" t="s">
        <v>7091</v>
      </c>
      <c r="KWB323" s="763"/>
      <c r="KWC323" s="758" t="s">
        <v>7091</v>
      </c>
      <c r="KWD323" s="763"/>
      <c r="KWE323" s="758" t="s">
        <v>7091</v>
      </c>
      <c r="KWF323" s="763"/>
      <c r="KWG323" s="758" t="s">
        <v>7091</v>
      </c>
      <c r="KWH323" s="763"/>
      <c r="KWI323" s="758" t="s">
        <v>7091</v>
      </c>
      <c r="KWJ323" s="763"/>
      <c r="KWK323" s="758" t="s">
        <v>7091</v>
      </c>
      <c r="KWL323" s="763"/>
      <c r="KWM323" s="758" t="s">
        <v>7091</v>
      </c>
      <c r="KWN323" s="763"/>
      <c r="KWO323" s="758" t="s">
        <v>7091</v>
      </c>
      <c r="KWP323" s="763"/>
      <c r="KWQ323" s="758" t="s">
        <v>7091</v>
      </c>
      <c r="KWR323" s="763"/>
      <c r="KWS323" s="758" t="s">
        <v>7091</v>
      </c>
      <c r="KWT323" s="763"/>
      <c r="KWU323" s="758" t="s">
        <v>7091</v>
      </c>
      <c r="KWV323" s="763"/>
      <c r="KWW323" s="758" t="s">
        <v>7091</v>
      </c>
      <c r="KWX323" s="763"/>
      <c r="KWY323" s="758" t="s">
        <v>7091</v>
      </c>
      <c r="KWZ323" s="763"/>
      <c r="KXA323" s="758" t="s">
        <v>7091</v>
      </c>
      <c r="KXB323" s="763"/>
      <c r="KXC323" s="758" t="s">
        <v>7091</v>
      </c>
      <c r="KXD323" s="763"/>
      <c r="KXE323" s="758" t="s">
        <v>7091</v>
      </c>
      <c r="KXF323" s="763"/>
      <c r="KXG323" s="758" t="s">
        <v>7091</v>
      </c>
      <c r="KXH323" s="763"/>
      <c r="KXI323" s="758" t="s">
        <v>7091</v>
      </c>
      <c r="KXJ323" s="763"/>
      <c r="KXK323" s="758" t="s">
        <v>7091</v>
      </c>
      <c r="KXL323" s="763"/>
      <c r="KXM323" s="758" t="s">
        <v>7091</v>
      </c>
      <c r="KXN323" s="763"/>
      <c r="KXO323" s="758" t="s">
        <v>7091</v>
      </c>
      <c r="KXP323" s="763"/>
      <c r="KXQ323" s="758" t="s">
        <v>7091</v>
      </c>
      <c r="KXR323" s="763"/>
      <c r="KXS323" s="758" t="s">
        <v>7091</v>
      </c>
      <c r="KXT323" s="763"/>
      <c r="KXU323" s="758" t="s">
        <v>7091</v>
      </c>
      <c r="KXV323" s="763"/>
      <c r="KXW323" s="758" t="s">
        <v>7091</v>
      </c>
      <c r="KXX323" s="763"/>
      <c r="KXY323" s="758" t="s">
        <v>7091</v>
      </c>
      <c r="KXZ323" s="763"/>
      <c r="KYA323" s="758" t="s">
        <v>7091</v>
      </c>
      <c r="KYB323" s="763"/>
      <c r="KYC323" s="758" t="s">
        <v>7091</v>
      </c>
      <c r="KYD323" s="763"/>
      <c r="KYE323" s="758" t="s">
        <v>7091</v>
      </c>
      <c r="KYF323" s="763"/>
      <c r="KYG323" s="758" t="s">
        <v>7091</v>
      </c>
      <c r="KYH323" s="763"/>
      <c r="KYI323" s="758" t="s">
        <v>7091</v>
      </c>
      <c r="KYJ323" s="763"/>
      <c r="KYK323" s="758" t="s">
        <v>7091</v>
      </c>
      <c r="KYL323" s="763"/>
      <c r="KYM323" s="758" t="s">
        <v>7091</v>
      </c>
      <c r="KYN323" s="763"/>
      <c r="KYO323" s="758" t="s">
        <v>7091</v>
      </c>
      <c r="KYP323" s="763"/>
      <c r="KYQ323" s="758" t="s">
        <v>7091</v>
      </c>
      <c r="KYR323" s="763"/>
      <c r="KYS323" s="758" t="s">
        <v>7091</v>
      </c>
      <c r="KYT323" s="763"/>
      <c r="KYU323" s="758" t="s">
        <v>7091</v>
      </c>
      <c r="KYV323" s="763"/>
      <c r="KYW323" s="758" t="s">
        <v>7091</v>
      </c>
      <c r="KYX323" s="763"/>
      <c r="KYY323" s="758" t="s">
        <v>7091</v>
      </c>
      <c r="KYZ323" s="763"/>
      <c r="KZA323" s="758" t="s">
        <v>7091</v>
      </c>
      <c r="KZB323" s="763"/>
      <c r="KZC323" s="758" t="s">
        <v>7091</v>
      </c>
      <c r="KZD323" s="763"/>
      <c r="KZE323" s="758" t="s">
        <v>7091</v>
      </c>
      <c r="KZF323" s="763"/>
      <c r="KZG323" s="758" t="s">
        <v>7091</v>
      </c>
      <c r="KZH323" s="763"/>
      <c r="KZI323" s="758" t="s">
        <v>7091</v>
      </c>
      <c r="KZJ323" s="763"/>
      <c r="KZK323" s="758" t="s">
        <v>7091</v>
      </c>
      <c r="KZL323" s="763"/>
      <c r="KZM323" s="758" t="s">
        <v>7091</v>
      </c>
      <c r="KZN323" s="763"/>
      <c r="KZO323" s="758" t="s">
        <v>7091</v>
      </c>
      <c r="KZP323" s="763"/>
      <c r="KZQ323" s="758" t="s">
        <v>7091</v>
      </c>
      <c r="KZR323" s="763"/>
      <c r="KZS323" s="758" t="s">
        <v>7091</v>
      </c>
      <c r="KZT323" s="763"/>
      <c r="KZU323" s="758" t="s">
        <v>7091</v>
      </c>
      <c r="KZV323" s="763"/>
      <c r="KZW323" s="758" t="s">
        <v>7091</v>
      </c>
      <c r="KZX323" s="763"/>
      <c r="KZY323" s="758" t="s">
        <v>7091</v>
      </c>
      <c r="KZZ323" s="763"/>
      <c r="LAA323" s="758" t="s">
        <v>7091</v>
      </c>
      <c r="LAB323" s="763"/>
      <c r="LAC323" s="758" t="s">
        <v>7091</v>
      </c>
      <c r="LAD323" s="763"/>
      <c r="LAE323" s="758" t="s">
        <v>7091</v>
      </c>
      <c r="LAF323" s="763"/>
      <c r="LAG323" s="758" t="s">
        <v>7091</v>
      </c>
      <c r="LAH323" s="763"/>
      <c r="LAI323" s="758" t="s">
        <v>7091</v>
      </c>
      <c r="LAJ323" s="763"/>
      <c r="LAK323" s="758" t="s">
        <v>7091</v>
      </c>
      <c r="LAL323" s="763"/>
      <c r="LAM323" s="758" t="s">
        <v>7091</v>
      </c>
      <c r="LAN323" s="763"/>
      <c r="LAO323" s="758" t="s">
        <v>7091</v>
      </c>
      <c r="LAP323" s="763"/>
      <c r="LAQ323" s="758" t="s">
        <v>7091</v>
      </c>
      <c r="LAR323" s="763"/>
      <c r="LAS323" s="758" t="s">
        <v>7091</v>
      </c>
      <c r="LAT323" s="763"/>
      <c r="LAU323" s="758" t="s">
        <v>7091</v>
      </c>
      <c r="LAV323" s="763"/>
      <c r="LAW323" s="758" t="s">
        <v>7091</v>
      </c>
      <c r="LAX323" s="763"/>
      <c r="LAY323" s="758" t="s">
        <v>7091</v>
      </c>
      <c r="LAZ323" s="763"/>
      <c r="LBA323" s="758" t="s">
        <v>7091</v>
      </c>
      <c r="LBB323" s="763"/>
      <c r="LBC323" s="758" t="s">
        <v>7091</v>
      </c>
      <c r="LBD323" s="763"/>
      <c r="LBE323" s="758" t="s">
        <v>7091</v>
      </c>
      <c r="LBF323" s="763"/>
      <c r="LBG323" s="758" t="s">
        <v>7091</v>
      </c>
      <c r="LBH323" s="763"/>
      <c r="LBI323" s="758" t="s">
        <v>7091</v>
      </c>
      <c r="LBJ323" s="763"/>
      <c r="LBK323" s="758" t="s">
        <v>7091</v>
      </c>
      <c r="LBL323" s="763"/>
      <c r="LBM323" s="758" t="s">
        <v>7091</v>
      </c>
      <c r="LBN323" s="763"/>
      <c r="LBO323" s="758" t="s">
        <v>7091</v>
      </c>
      <c r="LBP323" s="763"/>
      <c r="LBQ323" s="758" t="s">
        <v>7091</v>
      </c>
      <c r="LBR323" s="763"/>
      <c r="LBS323" s="758" t="s">
        <v>7091</v>
      </c>
      <c r="LBT323" s="763"/>
      <c r="LBU323" s="758" t="s">
        <v>7091</v>
      </c>
      <c r="LBV323" s="763"/>
      <c r="LBW323" s="758" t="s">
        <v>7091</v>
      </c>
      <c r="LBX323" s="763"/>
      <c r="LBY323" s="758" t="s">
        <v>7091</v>
      </c>
      <c r="LBZ323" s="763"/>
      <c r="LCA323" s="758" t="s">
        <v>7091</v>
      </c>
      <c r="LCB323" s="763"/>
      <c r="LCC323" s="758" t="s">
        <v>7091</v>
      </c>
      <c r="LCD323" s="763"/>
      <c r="LCE323" s="758" t="s">
        <v>7091</v>
      </c>
      <c r="LCF323" s="763"/>
      <c r="LCG323" s="758" t="s">
        <v>7091</v>
      </c>
      <c r="LCH323" s="763"/>
      <c r="LCI323" s="758" t="s">
        <v>7091</v>
      </c>
      <c r="LCJ323" s="763"/>
      <c r="LCK323" s="758" t="s">
        <v>7091</v>
      </c>
      <c r="LCL323" s="763"/>
      <c r="LCM323" s="758" t="s">
        <v>7091</v>
      </c>
      <c r="LCN323" s="763"/>
      <c r="LCO323" s="758" t="s">
        <v>7091</v>
      </c>
      <c r="LCP323" s="763"/>
      <c r="LCQ323" s="758" t="s">
        <v>7091</v>
      </c>
      <c r="LCR323" s="763"/>
      <c r="LCS323" s="758" t="s">
        <v>7091</v>
      </c>
      <c r="LCT323" s="763"/>
      <c r="LCU323" s="758" t="s">
        <v>7091</v>
      </c>
      <c r="LCV323" s="763"/>
      <c r="LCW323" s="758" t="s">
        <v>7091</v>
      </c>
      <c r="LCX323" s="763"/>
      <c r="LCY323" s="758" t="s">
        <v>7091</v>
      </c>
      <c r="LCZ323" s="763"/>
      <c r="LDA323" s="758" t="s">
        <v>7091</v>
      </c>
      <c r="LDB323" s="763"/>
      <c r="LDC323" s="758" t="s">
        <v>7091</v>
      </c>
      <c r="LDD323" s="763"/>
      <c r="LDE323" s="758" t="s">
        <v>7091</v>
      </c>
      <c r="LDF323" s="763"/>
      <c r="LDG323" s="758" t="s">
        <v>7091</v>
      </c>
      <c r="LDH323" s="763"/>
      <c r="LDI323" s="758" t="s">
        <v>7091</v>
      </c>
      <c r="LDJ323" s="763"/>
      <c r="LDK323" s="758" t="s">
        <v>7091</v>
      </c>
      <c r="LDL323" s="763"/>
      <c r="LDM323" s="758" t="s">
        <v>7091</v>
      </c>
      <c r="LDN323" s="763"/>
      <c r="LDO323" s="758" t="s">
        <v>7091</v>
      </c>
      <c r="LDP323" s="763"/>
      <c r="LDQ323" s="758" t="s">
        <v>7091</v>
      </c>
      <c r="LDR323" s="763"/>
      <c r="LDS323" s="758" t="s">
        <v>7091</v>
      </c>
      <c r="LDT323" s="763"/>
      <c r="LDU323" s="758" t="s">
        <v>7091</v>
      </c>
      <c r="LDV323" s="763"/>
      <c r="LDW323" s="758" t="s">
        <v>7091</v>
      </c>
      <c r="LDX323" s="763"/>
      <c r="LDY323" s="758" t="s">
        <v>7091</v>
      </c>
      <c r="LDZ323" s="763"/>
      <c r="LEA323" s="758" t="s">
        <v>7091</v>
      </c>
      <c r="LEB323" s="763"/>
      <c r="LEC323" s="758" t="s">
        <v>7091</v>
      </c>
      <c r="LED323" s="763"/>
      <c r="LEE323" s="758" t="s">
        <v>7091</v>
      </c>
      <c r="LEF323" s="763"/>
      <c r="LEG323" s="758" t="s">
        <v>7091</v>
      </c>
      <c r="LEH323" s="763"/>
      <c r="LEI323" s="758" t="s">
        <v>7091</v>
      </c>
      <c r="LEJ323" s="763"/>
      <c r="LEK323" s="758" t="s">
        <v>7091</v>
      </c>
      <c r="LEL323" s="763"/>
      <c r="LEM323" s="758" t="s">
        <v>7091</v>
      </c>
      <c r="LEN323" s="763"/>
      <c r="LEO323" s="758" t="s">
        <v>7091</v>
      </c>
      <c r="LEP323" s="763"/>
      <c r="LEQ323" s="758" t="s">
        <v>7091</v>
      </c>
      <c r="LER323" s="763"/>
      <c r="LES323" s="758" t="s">
        <v>7091</v>
      </c>
      <c r="LET323" s="763"/>
      <c r="LEU323" s="758" t="s">
        <v>7091</v>
      </c>
      <c r="LEV323" s="763"/>
      <c r="LEW323" s="758" t="s">
        <v>7091</v>
      </c>
      <c r="LEX323" s="763"/>
      <c r="LEY323" s="758" t="s">
        <v>7091</v>
      </c>
      <c r="LEZ323" s="763"/>
      <c r="LFA323" s="758" t="s">
        <v>7091</v>
      </c>
      <c r="LFB323" s="763"/>
      <c r="LFC323" s="758" t="s">
        <v>7091</v>
      </c>
      <c r="LFD323" s="763"/>
      <c r="LFE323" s="758" t="s">
        <v>7091</v>
      </c>
      <c r="LFF323" s="763"/>
      <c r="LFG323" s="758" t="s">
        <v>7091</v>
      </c>
      <c r="LFH323" s="763"/>
      <c r="LFI323" s="758" t="s">
        <v>7091</v>
      </c>
      <c r="LFJ323" s="763"/>
      <c r="LFK323" s="758" t="s">
        <v>7091</v>
      </c>
      <c r="LFL323" s="763"/>
      <c r="LFM323" s="758" t="s">
        <v>7091</v>
      </c>
      <c r="LFN323" s="763"/>
      <c r="LFO323" s="758" t="s">
        <v>7091</v>
      </c>
      <c r="LFP323" s="763"/>
      <c r="LFQ323" s="758" t="s">
        <v>7091</v>
      </c>
      <c r="LFR323" s="763"/>
      <c r="LFS323" s="758" t="s">
        <v>7091</v>
      </c>
      <c r="LFT323" s="763"/>
      <c r="LFU323" s="758" t="s">
        <v>7091</v>
      </c>
      <c r="LFV323" s="763"/>
      <c r="LFW323" s="758" t="s">
        <v>7091</v>
      </c>
      <c r="LFX323" s="763"/>
      <c r="LFY323" s="758" t="s">
        <v>7091</v>
      </c>
      <c r="LFZ323" s="763"/>
      <c r="LGA323" s="758" t="s">
        <v>7091</v>
      </c>
      <c r="LGB323" s="763"/>
      <c r="LGC323" s="758" t="s">
        <v>7091</v>
      </c>
      <c r="LGD323" s="763"/>
      <c r="LGE323" s="758" t="s">
        <v>7091</v>
      </c>
      <c r="LGF323" s="763"/>
      <c r="LGG323" s="758" t="s">
        <v>7091</v>
      </c>
      <c r="LGH323" s="763"/>
      <c r="LGI323" s="758" t="s">
        <v>7091</v>
      </c>
      <c r="LGJ323" s="763"/>
      <c r="LGK323" s="758" t="s">
        <v>7091</v>
      </c>
      <c r="LGL323" s="763"/>
      <c r="LGM323" s="758" t="s">
        <v>7091</v>
      </c>
      <c r="LGN323" s="763"/>
      <c r="LGO323" s="758" t="s">
        <v>7091</v>
      </c>
      <c r="LGP323" s="763"/>
      <c r="LGQ323" s="758" t="s">
        <v>7091</v>
      </c>
      <c r="LGR323" s="763"/>
      <c r="LGS323" s="758" t="s">
        <v>7091</v>
      </c>
      <c r="LGT323" s="763"/>
      <c r="LGU323" s="758" t="s">
        <v>7091</v>
      </c>
      <c r="LGV323" s="763"/>
      <c r="LGW323" s="758" t="s">
        <v>7091</v>
      </c>
      <c r="LGX323" s="763"/>
      <c r="LGY323" s="758" t="s">
        <v>7091</v>
      </c>
      <c r="LGZ323" s="763"/>
      <c r="LHA323" s="758" t="s">
        <v>7091</v>
      </c>
      <c r="LHB323" s="763"/>
      <c r="LHC323" s="758" t="s">
        <v>7091</v>
      </c>
      <c r="LHD323" s="763"/>
      <c r="LHE323" s="758" t="s">
        <v>7091</v>
      </c>
      <c r="LHF323" s="763"/>
      <c r="LHG323" s="758" t="s">
        <v>7091</v>
      </c>
      <c r="LHH323" s="763"/>
      <c r="LHI323" s="758" t="s">
        <v>7091</v>
      </c>
      <c r="LHJ323" s="763"/>
      <c r="LHK323" s="758" t="s">
        <v>7091</v>
      </c>
      <c r="LHL323" s="763"/>
      <c r="LHM323" s="758" t="s">
        <v>7091</v>
      </c>
      <c r="LHN323" s="763"/>
      <c r="LHO323" s="758" t="s">
        <v>7091</v>
      </c>
      <c r="LHP323" s="763"/>
      <c r="LHQ323" s="758" t="s">
        <v>7091</v>
      </c>
      <c r="LHR323" s="763"/>
      <c r="LHS323" s="758" t="s">
        <v>7091</v>
      </c>
      <c r="LHT323" s="763"/>
      <c r="LHU323" s="758" t="s">
        <v>7091</v>
      </c>
      <c r="LHV323" s="763"/>
      <c r="LHW323" s="758" t="s">
        <v>7091</v>
      </c>
      <c r="LHX323" s="763"/>
      <c r="LHY323" s="758" t="s">
        <v>7091</v>
      </c>
      <c r="LHZ323" s="763"/>
      <c r="LIA323" s="758" t="s">
        <v>7091</v>
      </c>
      <c r="LIB323" s="763"/>
      <c r="LIC323" s="758" t="s">
        <v>7091</v>
      </c>
      <c r="LID323" s="763"/>
      <c r="LIE323" s="758" t="s">
        <v>7091</v>
      </c>
      <c r="LIF323" s="763"/>
      <c r="LIG323" s="758" t="s">
        <v>7091</v>
      </c>
      <c r="LIH323" s="763"/>
      <c r="LII323" s="758" t="s">
        <v>7091</v>
      </c>
      <c r="LIJ323" s="763"/>
      <c r="LIK323" s="758" t="s">
        <v>7091</v>
      </c>
      <c r="LIL323" s="763"/>
      <c r="LIM323" s="758" t="s">
        <v>7091</v>
      </c>
      <c r="LIN323" s="763"/>
      <c r="LIO323" s="758" t="s">
        <v>7091</v>
      </c>
      <c r="LIP323" s="763"/>
      <c r="LIQ323" s="758" t="s">
        <v>7091</v>
      </c>
      <c r="LIR323" s="763"/>
      <c r="LIS323" s="758" t="s">
        <v>7091</v>
      </c>
      <c r="LIT323" s="763"/>
      <c r="LIU323" s="758" t="s">
        <v>7091</v>
      </c>
      <c r="LIV323" s="763"/>
      <c r="LIW323" s="758" t="s">
        <v>7091</v>
      </c>
      <c r="LIX323" s="763"/>
      <c r="LIY323" s="758" t="s">
        <v>7091</v>
      </c>
      <c r="LIZ323" s="763"/>
      <c r="LJA323" s="758" t="s">
        <v>7091</v>
      </c>
      <c r="LJB323" s="763"/>
      <c r="LJC323" s="758" t="s">
        <v>7091</v>
      </c>
      <c r="LJD323" s="763"/>
      <c r="LJE323" s="758" t="s">
        <v>7091</v>
      </c>
      <c r="LJF323" s="763"/>
      <c r="LJG323" s="758" t="s">
        <v>7091</v>
      </c>
      <c r="LJH323" s="763"/>
      <c r="LJI323" s="758" t="s">
        <v>7091</v>
      </c>
      <c r="LJJ323" s="763"/>
      <c r="LJK323" s="758" t="s">
        <v>7091</v>
      </c>
      <c r="LJL323" s="763"/>
      <c r="LJM323" s="758" t="s">
        <v>7091</v>
      </c>
      <c r="LJN323" s="763"/>
      <c r="LJO323" s="758" t="s">
        <v>7091</v>
      </c>
      <c r="LJP323" s="763"/>
      <c r="LJQ323" s="758" t="s">
        <v>7091</v>
      </c>
      <c r="LJR323" s="763"/>
      <c r="LJS323" s="758" t="s">
        <v>7091</v>
      </c>
      <c r="LJT323" s="763"/>
      <c r="LJU323" s="758" t="s">
        <v>7091</v>
      </c>
      <c r="LJV323" s="763"/>
      <c r="LJW323" s="758" t="s">
        <v>7091</v>
      </c>
      <c r="LJX323" s="763"/>
      <c r="LJY323" s="758" t="s">
        <v>7091</v>
      </c>
      <c r="LJZ323" s="763"/>
      <c r="LKA323" s="758" t="s">
        <v>7091</v>
      </c>
      <c r="LKB323" s="763"/>
      <c r="LKC323" s="758" t="s">
        <v>7091</v>
      </c>
      <c r="LKD323" s="763"/>
      <c r="LKE323" s="758" t="s">
        <v>7091</v>
      </c>
      <c r="LKF323" s="763"/>
      <c r="LKG323" s="758" t="s">
        <v>7091</v>
      </c>
      <c r="LKH323" s="763"/>
      <c r="LKI323" s="758" t="s">
        <v>7091</v>
      </c>
      <c r="LKJ323" s="763"/>
      <c r="LKK323" s="758" t="s">
        <v>7091</v>
      </c>
      <c r="LKL323" s="763"/>
      <c r="LKM323" s="758" t="s">
        <v>7091</v>
      </c>
      <c r="LKN323" s="763"/>
      <c r="LKO323" s="758" t="s">
        <v>7091</v>
      </c>
      <c r="LKP323" s="763"/>
      <c r="LKQ323" s="758" t="s">
        <v>7091</v>
      </c>
      <c r="LKR323" s="763"/>
      <c r="LKS323" s="758" t="s">
        <v>7091</v>
      </c>
      <c r="LKT323" s="763"/>
      <c r="LKU323" s="758" t="s">
        <v>7091</v>
      </c>
      <c r="LKV323" s="763"/>
      <c r="LKW323" s="758" t="s">
        <v>7091</v>
      </c>
      <c r="LKX323" s="763"/>
      <c r="LKY323" s="758" t="s">
        <v>7091</v>
      </c>
      <c r="LKZ323" s="763"/>
      <c r="LLA323" s="758" t="s">
        <v>7091</v>
      </c>
      <c r="LLB323" s="763"/>
      <c r="LLC323" s="758" t="s">
        <v>7091</v>
      </c>
      <c r="LLD323" s="763"/>
      <c r="LLE323" s="758" t="s">
        <v>7091</v>
      </c>
      <c r="LLF323" s="763"/>
      <c r="LLG323" s="758" t="s">
        <v>7091</v>
      </c>
      <c r="LLH323" s="763"/>
      <c r="LLI323" s="758" t="s">
        <v>7091</v>
      </c>
      <c r="LLJ323" s="763"/>
      <c r="LLK323" s="758" t="s">
        <v>7091</v>
      </c>
      <c r="LLL323" s="763"/>
      <c r="LLM323" s="758" t="s">
        <v>7091</v>
      </c>
      <c r="LLN323" s="763"/>
      <c r="LLO323" s="758" t="s">
        <v>7091</v>
      </c>
      <c r="LLP323" s="763"/>
      <c r="LLQ323" s="758" t="s">
        <v>7091</v>
      </c>
      <c r="LLR323" s="763"/>
      <c r="LLS323" s="758" t="s">
        <v>7091</v>
      </c>
      <c r="LLT323" s="763"/>
      <c r="LLU323" s="758" t="s">
        <v>7091</v>
      </c>
      <c r="LLV323" s="763"/>
      <c r="LLW323" s="758" t="s">
        <v>7091</v>
      </c>
      <c r="LLX323" s="763"/>
      <c r="LLY323" s="758" t="s">
        <v>7091</v>
      </c>
      <c r="LLZ323" s="763"/>
      <c r="LMA323" s="758" t="s">
        <v>7091</v>
      </c>
      <c r="LMB323" s="763"/>
      <c r="LMC323" s="758" t="s">
        <v>7091</v>
      </c>
      <c r="LMD323" s="763"/>
      <c r="LME323" s="758" t="s">
        <v>7091</v>
      </c>
      <c r="LMF323" s="763"/>
      <c r="LMG323" s="758" t="s">
        <v>7091</v>
      </c>
      <c r="LMH323" s="763"/>
      <c r="LMI323" s="758" t="s">
        <v>7091</v>
      </c>
      <c r="LMJ323" s="763"/>
      <c r="LMK323" s="758" t="s">
        <v>7091</v>
      </c>
      <c r="LML323" s="763"/>
      <c r="LMM323" s="758" t="s">
        <v>7091</v>
      </c>
      <c r="LMN323" s="763"/>
      <c r="LMO323" s="758" t="s">
        <v>7091</v>
      </c>
      <c r="LMP323" s="763"/>
      <c r="LMQ323" s="758" t="s">
        <v>7091</v>
      </c>
      <c r="LMR323" s="763"/>
      <c r="LMS323" s="758" t="s">
        <v>7091</v>
      </c>
      <c r="LMT323" s="763"/>
      <c r="LMU323" s="758" t="s">
        <v>7091</v>
      </c>
      <c r="LMV323" s="763"/>
      <c r="LMW323" s="758" t="s">
        <v>7091</v>
      </c>
      <c r="LMX323" s="763"/>
      <c r="LMY323" s="758" t="s">
        <v>7091</v>
      </c>
      <c r="LMZ323" s="763"/>
      <c r="LNA323" s="758" t="s">
        <v>7091</v>
      </c>
      <c r="LNB323" s="763"/>
      <c r="LNC323" s="758" t="s">
        <v>7091</v>
      </c>
      <c r="LND323" s="763"/>
      <c r="LNE323" s="758" t="s">
        <v>7091</v>
      </c>
      <c r="LNF323" s="763"/>
      <c r="LNG323" s="758" t="s">
        <v>7091</v>
      </c>
      <c r="LNH323" s="763"/>
      <c r="LNI323" s="758" t="s">
        <v>7091</v>
      </c>
      <c r="LNJ323" s="763"/>
      <c r="LNK323" s="758" t="s">
        <v>7091</v>
      </c>
      <c r="LNL323" s="763"/>
      <c r="LNM323" s="758" t="s">
        <v>7091</v>
      </c>
      <c r="LNN323" s="763"/>
      <c r="LNO323" s="758" t="s">
        <v>7091</v>
      </c>
      <c r="LNP323" s="763"/>
      <c r="LNQ323" s="758" t="s">
        <v>7091</v>
      </c>
      <c r="LNR323" s="763"/>
      <c r="LNS323" s="758" t="s">
        <v>7091</v>
      </c>
      <c r="LNT323" s="763"/>
      <c r="LNU323" s="758" t="s">
        <v>7091</v>
      </c>
      <c r="LNV323" s="763"/>
      <c r="LNW323" s="758" t="s">
        <v>7091</v>
      </c>
      <c r="LNX323" s="763"/>
      <c r="LNY323" s="758" t="s">
        <v>7091</v>
      </c>
      <c r="LNZ323" s="763"/>
      <c r="LOA323" s="758" t="s">
        <v>7091</v>
      </c>
      <c r="LOB323" s="763"/>
      <c r="LOC323" s="758" t="s">
        <v>7091</v>
      </c>
      <c r="LOD323" s="763"/>
      <c r="LOE323" s="758" t="s">
        <v>7091</v>
      </c>
      <c r="LOF323" s="763"/>
      <c r="LOG323" s="758" t="s">
        <v>7091</v>
      </c>
      <c r="LOH323" s="763"/>
      <c r="LOI323" s="758" t="s">
        <v>7091</v>
      </c>
      <c r="LOJ323" s="763"/>
      <c r="LOK323" s="758" t="s">
        <v>7091</v>
      </c>
      <c r="LOL323" s="763"/>
      <c r="LOM323" s="758" t="s">
        <v>7091</v>
      </c>
      <c r="LON323" s="763"/>
      <c r="LOO323" s="758" t="s">
        <v>7091</v>
      </c>
      <c r="LOP323" s="763"/>
      <c r="LOQ323" s="758" t="s">
        <v>7091</v>
      </c>
      <c r="LOR323" s="763"/>
      <c r="LOS323" s="758" t="s">
        <v>7091</v>
      </c>
      <c r="LOT323" s="763"/>
      <c r="LOU323" s="758" t="s">
        <v>7091</v>
      </c>
      <c r="LOV323" s="763"/>
      <c r="LOW323" s="758" t="s">
        <v>7091</v>
      </c>
      <c r="LOX323" s="763"/>
      <c r="LOY323" s="758" t="s">
        <v>7091</v>
      </c>
      <c r="LOZ323" s="763"/>
      <c r="LPA323" s="758" t="s">
        <v>7091</v>
      </c>
      <c r="LPB323" s="763"/>
      <c r="LPC323" s="758" t="s">
        <v>7091</v>
      </c>
      <c r="LPD323" s="763"/>
      <c r="LPE323" s="758" t="s">
        <v>7091</v>
      </c>
      <c r="LPF323" s="763"/>
      <c r="LPG323" s="758" t="s">
        <v>7091</v>
      </c>
      <c r="LPH323" s="763"/>
      <c r="LPI323" s="758" t="s">
        <v>7091</v>
      </c>
      <c r="LPJ323" s="763"/>
      <c r="LPK323" s="758" t="s">
        <v>7091</v>
      </c>
      <c r="LPL323" s="763"/>
      <c r="LPM323" s="758" t="s">
        <v>7091</v>
      </c>
      <c r="LPN323" s="763"/>
      <c r="LPO323" s="758" t="s">
        <v>7091</v>
      </c>
      <c r="LPP323" s="763"/>
      <c r="LPQ323" s="758" t="s">
        <v>7091</v>
      </c>
      <c r="LPR323" s="763"/>
      <c r="LPS323" s="758" t="s">
        <v>7091</v>
      </c>
      <c r="LPT323" s="763"/>
      <c r="LPU323" s="758" t="s">
        <v>7091</v>
      </c>
      <c r="LPV323" s="763"/>
      <c r="LPW323" s="758" t="s">
        <v>7091</v>
      </c>
      <c r="LPX323" s="763"/>
      <c r="LPY323" s="758" t="s">
        <v>7091</v>
      </c>
      <c r="LPZ323" s="763"/>
      <c r="LQA323" s="758" t="s">
        <v>7091</v>
      </c>
      <c r="LQB323" s="763"/>
      <c r="LQC323" s="758" t="s">
        <v>7091</v>
      </c>
      <c r="LQD323" s="763"/>
      <c r="LQE323" s="758" t="s">
        <v>7091</v>
      </c>
      <c r="LQF323" s="763"/>
      <c r="LQG323" s="758" t="s">
        <v>7091</v>
      </c>
      <c r="LQH323" s="763"/>
      <c r="LQI323" s="758" t="s">
        <v>7091</v>
      </c>
      <c r="LQJ323" s="763"/>
      <c r="LQK323" s="758" t="s">
        <v>7091</v>
      </c>
      <c r="LQL323" s="763"/>
      <c r="LQM323" s="758" t="s">
        <v>7091</v>
      </c>
      <c r="LQN323" s="763"/>
      <c r="LQO323" s="758" t="s">
        <v>7091</v>
      </c>
      <c r="LQP323" s="763"/>
      <c r="LQQ323" s="758" t="s">
        <v>7091</v>
      </c>
      <c r="LQR323" s="763"/>
      <c r="LQS323" s="758" t="s">
        <v>7091</v>
      </c>
      <c r="LQT323" s="763"/>
      <c r="LQU323" s="758" t="s">
        <v>7091</v>
      </c>
      <c r="LQV323" s="763"/>
      <c r="LQW323" s="758" t="s">
        <v>7091</v>
      </c>
      <c r="LQX323" s="763"/>
      <c r="LQY323" s="758" t="s">
        <v>7091</v>
      </c>
      <c r="LQZ323" s="763"/>
      <c r="LRA323" s="758" t="s">
        <v>7091</v>
      </c>
      <c r="LRB323" s="763"/>
      <c r="LRC323" s="758" t="s">
        <v>7091</v>
      </c>
      <c r="LRD323" s="763"/>
      <c r="LRE323" s="758" t="s">
        <v>7091</v>
      </c>
      <c r="LRF323" s="763"/>
      <c r="LRG323" s="758" t="s">
        <v>7091</v>
      </c>
      <c r="LRH323" s="763"/>
      <c r="LRI323" s="758" t="s">
        <v>7091</v>
      </c>
      <c r="LRJ323" s="763"/>
      <c r="LRK323" s="758" t="s">
        <v>7091</v>
      </c>
      <c r="LRL323" s="763"/>
      <c r="LRM323" s="758" t="s">
        <v>7091</v>
      </c>
      <c r="LRN323" s="763"/>
      <c r="LRO323" s="758" t="s">
        <v>7091</v>
      </c>
      <c r="LRP323" s="763"/>
      <c r="LRQ323" s="758" t="s">
        <v>7091</v>
      </c>
      <c r="LRR323" s="763"/>
      <c r="LRS323" s="758" t="s">
        <v>7091</v>
      </c>
      <c r="LRT323" s="763"/>
      <c r="LRU323" s="758" t="s">
        <v>7091</v>
      </c>
      <c r="LRV323" s="763"/>
      <c r="LRW323" s="758" t="s">
        <v>7091</v>
      </c>
      <c r="LRX323" s="763"/>
      <c r="LRY323" s="758" t="s">
        <v>7091</v>
      </c>
      <c r="LRZ323" s="763"/>
      <c r="LSA323" s="758" t="s">
        <v>7091</v>
      </c>
      <c r="LSB323" s="763"/>
      <c r="LSC323" s="758" t="s">
        <v>7091</v>
      </c>
      <c r="LSD323" s="763"/>
      <c r="LSE323" s="758" t="s">
        <v>7091</v>
      </c>
      <c r="LSF323" s="763"/>
      <c r="LSG323" s="758" t="s">
        <v>7091</v>
      </c>
      <c r="LSH323" s="763"/>
      <c r="LSI323" s="758" t="s">
        <v>7091</v>
      </c>
      <c r="LSJ323" s="763"/>
      <c r="LSK323" s="758" t="s">
        <v>7091</v>
      </c>
      <c r="LSL323" s="763"/>
      <c r="LSM323" s="758" t="s">
        <v>7091</v>
      </c>
      <c r="LSN323" s="763"/>
      <c r="LSO323" s="758" t="s">
        <v>7091</v>
      </c>
      <c r="LSP323" s="763"/>
      <c r="LSQ323" s="758" t="s">
        <v>7091</v>
      </c>
      <c r="LSR323" s="763"/>
      <c r="LSS323" s="758" t="s">
        <v>7091</v>
      </c>
      <c r="LST323" s="763"/>
      <c r="LSU323" s="758" t="s">
        <v>7091</v>
      </c>
      <c r="LSV323" s="763"/>
      <c r="LSW323" s="758" t="s">
        <v>7091</v>
      </c>
      <c r="LSX323" s="763"/>
      <c r="LSY323" s="758" t="s">
        <v>7091</v>
      </c>
      <c r="LSZ323" s="763"/>
      <c r="LTA323" s="758" t="s">
        <v>7091</v>
      </c>
      <c r="LTB323" s="763"/>
      <c r="LTC323" s="758" t="s">
        <v>7091</v>
      </c>
      <c r="LTD323" s="763"/>
      <c r="LTE323" s="758" t="s">
        <v>7091</v>
      </c>
      <c r="LTF323" s="763"/>
      <c r="LTG323" s="758" t="s">
        <v>7091</v>
      </c>
      <c r="LTH323" s="763"/>
      <c r="LTI323" s="758" t="s">
        <v>7091</v>
      </c>
      <c r="LTJ323" s="763"/>
      <c r="LTK323" s="758" t="s">
        <v>7091</v>
      </c>
      <c r="LTL323" s="763"/>
      <c r="LTM323" s="758" t="s">
        <v>7091</v>
      </c>
      <c r="LTN323" s="763"/>
      <c r="LTO323" s="758" t="s">
        <v>7091</v>
      </c>
      <c r="LTP323" s="763"/>
      <c r="LTQ323" s="758" t="s">
        <v>7091</v>
      </c>
      <c r="LTR323" s="763"/>
      <c r="LTS323" s="758" t="s">
        <v>7091</v>
      </c>
      <c r="LTT323" s="763"/>
      <c r="LTU323" s="758" t="s">
        <v>7091</v>
      </c>
      <c r="LTV323" s="763"/>
      <c r="LTW323" s="758" t="s">
        <v>7091</v>
      </c>
      <c r="LTX323" s="763"/>
      <c r="LTY323" s="758" t="s">
        <v>7091</v>
      </c>
      <c r="LTZ323" s="763"/>
      <c r="LUA323" s="758" t="s">
        <v>7091</v>
      </c>
      <c r="LUB323" s="763"/>
      <c r="LUC323" s="758" t="s">
        <v>7091</v>
      </c>
      <c r="LUD323" s="763"/>
      <c r="LUE323" s="758" t="s">
        <v>7091</v>
      </c>
      <c r="LUF323" s="763"/>
      <c r="LUG323" s="758" t="s">
        <v>7091</v>
      </c>
      <c r="LUH323" s="763"/>
      <c r="LUI323" s="758" t="s">
        <v>7091</v>
      </c>
      <c r="LUJ323" s="763"/>
      <c r="LUK323" s="758" t="s">
        <v>7091</v>
      </c>
      <c r="LUL323" s="763"/>
      <c r="LUM323" s="758" t="s">
        <v>7091</v>
      </c>
      <c r="LUN323" s="763"/>
      <c r="LUO323" s="758" t="s">
        <v>7091</v>
      </c>
      <c r="LUP323" s="763"/>
      <c r="LUQ323" s="758" t="s">
        <v>7091</v>
      </c>
      <c r="LUR323" s="763"/>
      <c r="LUS323" s="758" t="s">
        <v>7091</v>
      </c>
      <c r="LUT323" s="763"/>
      <c r="LUU323" s="758" t="s">
        <v>7091</v>
      </c>
      <c r="LUV323" s="763"/>
      <c r="LUW323" s="758" t="s">
        <v>7091</v>
      </c>
      <c r="LUX323" s="763"/>
      <c r="LUY323" s="758" t="s">
        <v>7091</v>
      </c>
      <c r="LUZ323" s="763"/>
      <c r="LVA323" s="758" t="s">
        <v>7091</v>
      </c>
      <c r="LVB323" s="763"/>
      <c r="LVC323" s="758" t="s">
        <v>7091</v>
      </c>
      <c r="LVD323" s="763"/>
      <c r="LVE323" s="758" t="s">
        <v>7091</v>
      </c>
      <c r="LVF323" s="763"/>
      <c r="LVG323" s="758" t="s">
        <v>7091</v>
      </c>
      <c r="LVH323" s="763"/>
      <c r="LVI323" s="758" t="s">
        <v>7091</v>
      </c>
      <c r="LVJ323" s="763"/>
      <c r="LVK323" s="758" t="s">
        <v>7091</v>
      </c>
      <c r="LVL323" s="763"/>
      <c r="LVM323" s="758" t="s">
        <v>7091</v>
      </c>
      <c r="LVN323" s="763"/>
      <c r="LVO323" s="758" t="s">
        <v>7091</v>
      </c>
      <c r="LVP323" s="763"/>
      <c r="LVQ323" s="758" t="s">
        <v>7091</v>
      </c>
      <c r="LVR323" s="763"/>
      <c r="LVS323" s="758" t="s">
        <v>7091</v>
      </c>
      <c r="LVT323" s="763"/>
      <c r="LVU323" s="758" t="s">
        <v>7091</v>
      </c>
      <c r="LVV323" s="763"/>
      <c r="LVW323" s="758" t="s">
        <v>7091</v>
      </c>
      <c r="LVX323" s="763"/>
      <c r="LVY323" s="758" t="s">
        <v>7091</v>
      </c>
      <c r="LVZ323" s="763"/>
      <c r="LWA323" s="758" t="s">
        <v>7091</v>
      </c>
      <c r="LWB323" s="763"/>
      <c r="LWC323" s="758" t="s">
        <v>7091</v>
      </c>
      <c r="LWD323" s="763"/>
      <c r="LWE323" s="758" t="s">
        <v>7091</v>
      </c>
      <c r="LWF323" s="763"/>
      <c r="LWG323" s="758" t="s">
        <v>7091</v>
      </c>
      <c r="LWH323" s="763"/>
      <c r="LWI323" s="758" t="s">
        <v>7091</v>
      </c>
      <c r="LWJ323" s="763"/>
      <c r="LWK323" s="758" t="s">
        <v>7091</v>
      </c>
      <c r="LWL323" s="763"/>
      <c r="LWM323" s="758" t="s">
        <v>7091</v>
      </c>
      <c r="LWN323" s="763"/>
      <c r="LWO323" s="758" t="s">
        <v>7091</v>
      </c>
      <c r="LWP323" s="763"/>
      <c r="LWQ323" s="758" t="s">
        <v>7091</v>
      </c>
      <c r="LWR323" s="763"/>
      <c r="LWS323" s="758" t="s">
        <v>7091</v>
      </c>
      <c r="LWT323" s="763"/>
      <c r="LWU323" s="758" t="s">
        <v>7091</v>
      </c>
      <c r="LWV323" s="763"/>
      <c r="LWW323" s="758" t="s">
        <v>7091</v>
      </c>
      <c r="LWX323" s="763"/>
      <c r="LWY323" s="758" t="s">
        <v>7091</v>
      </c>
      <c r="LWZ323" s="763"/>
      <c r="LXA323" s="758" t="s">
        <v>7091</v>
      </c>
      <c r="LXB323" s="763"/>
      <c r="LXC323" s="758" t="s">
        <v>7091</v>
      </c>
      <c r="LXD323" s="763"/>
      <c r="LXE323" s="758" t="s">
        <v>7091</v>
      </c>
      <c r="LXF323" s="763"/>
      <c r="LXG323" s="758" t="s">
        <v>7091</v>
      </c>
      <c r="LXH323" s="763"/>
      <c r="LXI323" s="758" t="s">
        <v>7091</v>
      </c>
      <c r="LXJ323" s="763"/>
      <c r="LXK323" s="758" t="s">
        <v>7091</v>
      </c>
      <c r="LXL323" s="763"/>
      <c r="LXM323" s="758" t="s">
        <v>7091</v>
      </c>
      <c r="LXN323" s="763"/>
      <c r="LXO323" s="758" t="s">
        <v>7091</v>
      </c>
      <c r="LXP323" s="763"/>
      <c r="LXQ323" s="758" t="s">
        <v>7091</v>
      </c>
      <c r="LXR323" s="763"/>
      <c r="LXS323" s="758" t="s">
        <v>7091</v>
      </c>
      <c r="LXT323" s="763"/>
      <c r="LXU323" s="758" t="s">
        <v>7091</v>
      </c>
      <c r="LXV323" s="763"/>
      <c r="LXW323" s="758" t="s">
        <v>7091</v>
      </c>
      <c r="LXX323" s="763"/>
      <c r="LXY323" s="758" t="s">
        <v>7091</v>
      </c>
      <c r="LXZ323" s="763"/>
      <c r="LYA323" s="758" t="s">
        <v>7091</v>
      </c>
      <c r="LYB323" s="763"/>
      <c r="LYC323" s="758" t="s">
        <v>7091</v>
      </c>
      <c r="LYD323" s="763"/>
      <c r="LYE323" s="758" t="s">
        <v>7091</v>
      </c>
      <c r="LYF323" s="763"/>
      <c r="LYG323" s="758" t="s">
        <v>7091</v>
      </c>
      <c r="LYH323" s="763"/>
      <c r="LYI323" s="758" t="s">
        <v>7091</v>
      </c>
      <c r="LYJ323" s="763"/>
      <c r="LYK323" s="758" t="s">
        <v>7091</v>
      </c>
      <c r="LYL323" s="763"/>
      <c r="LYM323" s="758" t="s">
        <v>7091</v>
      </c>
      <c r="LYN323" s="763"/>
      <c r="LYO323" s="758" t="s">
        <v>7091</v>
      </c>
      <c r="LYP323" s="763"/>
      <c r="LYQ323" s="758" t="s">
        <v>7091</v>
      </c>
      <c r="LYR323" s="763"/>
      <c r="LYS323" s="758" t="s">
        <v>7091</v>
      </c>
      <c r="LYT323" s="763"/>
      <c r="LYU323" s="758" t="s">
        <v>7091</v>
      </c>
      <c r="LYV323" s="763"/>
      <c r="LYW323" s="758" t="s">
        <v>7091</v>
      </c>
      <c r="LYX323" s="763"/>
      <c r="LYY323" s="758" t="s">
        <v>7091</v>
      </c>
      <c r="LYZ323" s="763"/>
      <c r="LZA323" s="758" t="s">
        <v>7091</v>
      </c>
      <c r="LZB323" s="763"/>
      <c r="LZC323" s="758" t="s">
        <v>7091</v>
      </c>
      <c r="LZD323" s="763"/>
      <c r="LZE323" s="758" t="s">
        <v>7091</v>
      </c>
      <c r="LZF323" s="763"/>
      <c r="LZG323" s="758" t="s">
        <v>7091</v>
      </c>
      <c r="LZH323" s="763"/>
      <c r="LZI323" s="758" t="s">
        <v>7091</v>
      </c>
      <c r="LZJ323" s="763"/>
      <c r="LZK323" s="758" t="s">
        <v>7091</v>
      </c>
      <c r="LZL323" s="763"/>
      <c r="LZM323" s="758" t="s">
        <v>7091</v>
      </c>
      <c r="LZN323" s="763"/>
      <c r="LZO323" s="758" t="s">
        <v>7091</v>
      </c>
      <c r="LZP323" s="763"/>
      <c r="LZQ323" s="758" t="s">
        <v>7091</v>
      </c>
      <c r="LZR323" s="763"/>
      <c r="LZS323" s="758" t="s">
        <v>7091</v>
      </c>
      <c r="LZT323" s="763"/>
      <c r="LZU323" s="758" t="s">
        <v>7091</v>
      </c>
      <c r="LZV323" s="763"/>
      <c r="LZW323" s="758" t="s">
        <v>7091</v>
      </c>
      <c r="LZX323" s="763"/>
      <c r="LZY323" s="758" t="s">
        <v>7091</v>
      </c>
      <c r="LZZ323" s="763"/>
      <c r="MAA323" s="758" t="s">
        <v>7091</v>
      </c>
      <c r="MAB323" s="763"/>
      <c r="MAC323" s="758" t="s">
        <v>7091</v>
      </c>
      <c r="MAD323" s="763"/>
      <c r="MAE323" s="758" t="s">
        <v>7091</v>
      </c>
      <c r="MAF323" s="763"/>
      <c r="MAG323" s="758" t="s">
        <v>7091</v>
      </c>
      <c r="MAH323" s="763"/>
      <c r="MAI323" s="758" t="s">
        <v>7091</v>
      </c>
      <c r="MAJ323" s="763"/>
      <c r="MAK323" s="758" t="s">
        <v>7091</v>
      </c>
      <c r="MAL323" s="763"/>
      <c r="MAM323" s="758" t="s">
        <v>7091</v>
      </c>
      <c r="MAN323" s="763"/>
      <c r="MAO323" s="758" t="s">
        <v>7091</v>
      </c>
      <c r="MAP323" s="763"/>
      <c r="MAQ323" s="758" t="s">
        <v>7091</v>
      </c>
      <c r="MAR323" s="763"/>
      <c r="MAS323" s="758" t="s">
        <v>7091</v>
      </c>
      <c r="MAT323" s="763"/>
      <c r="MAU323" s="758" t="s">
        <v>7091</v>
      </c>
      <c r="MAV323" s="763"/>
      <c r="MAW323" s="758" t="s">
        <v>7091</v>
      </c>
      <c r="MAX323" s="763"/>
      <c r="MAY323" s="758" t="s">
        <v>7091</v>
      </c>
      <c r="MAZ323" s="763"/>
      <c r="MBA323" s="758" t="s">
        <v>7091</v>
      </c>
      <c r="MBB323" s="763"/>
      <c r="MBC323" s="758" t="s">
        <v>7091</v>
      </c>
      <c r="MBD323" s="763"/>
      <c r="MBE323" s="758" t="s">
        <v>7091</v>
      </c>
      <c r="MBF323" s="763"/>
      <c r="MBG323" s="758" t="s">
        <v>7091</v>
      </c>
      <c r="MBH323" s="763"/>
      <c r="MBI323" s="758" t="s">
        <v>7091</v>
      </c>
      <c r="MBJ323" s="763"/>
      <c r="MBK323" s="758" t="s">
        <v>7091</v>
      </c>
      <c r="MBL323" s="763"/>
      <c r="MBM323" s="758" t="s">
        <v>7091</v>
      </c>
      <c r="MBN323" s="763"/>
      <c r="MBO323" s="758" t="s">
        <v>7091</v>
      </c>
      <c r="MBP323" s="763"/>
      <c r="MBQ323" s="758" t="s">
        <v>7091</v>
      </c>
      <c r="MBR323" s="763"/>
      <c r="MBS323" s="758" t="s">
        <v>7091</v>
      </c>
      <c r="MBT323" s="763"/>
      <c r="MBU323" s="758" t="s">
        <v>7091</v>
      </c>
      <c r="MBV323" s="763"/>
      <c r="MBW323" s="758" t="s">
        <v>7091</v>
      </c>
      <c r="MBX323" s="763"/>
      <c r="MBY323" s="758" t="s">
        <v>7091</v>
      </c>
      <c r="MBZ323" s="763"/>
      <c r="MCA323" s="758" t="s">
        <v>7091</v>
      </c>
      <c r="MCB323" s="763"/>
      <c r="MCC323" s="758" t="s">
        <v>7091</v>
      </c>
      <c r="MCD323" s="763"/>
      <c r="MCE323" s="758" t="s">
        <v>7091</v>
      </c>
      <c r="MCF323" s="763"/>
      <c r="MCG323" s="758" t="s">
        <v>7091</v>
      </c>
      <c r="MCH323" s="763"/>
      <c r="MCI323" s="758" t="s">
        <v>7091</v>
      </c>
      <c r="MCJ323" s="763"/>
      <c r="MCK323" s="758" t="s">
        <v>7091</v>
      </c>
      <c r="MCL323" s="763"/>
      <c r="MCM323" s="758" t="s">
        <v>7091</v>
      </c>
      <c r="MCN323" s="763"/>
      <c r="MCO323" s="758" t="s">
        <v>7091</v>
      </c>
      <c r="MCP323" s="763"/>
      <c r="MCQ323" s="758" t="s">
        <v>7091</v>
      </c>
      <c r="MCR323" s="763"/>
      <c r="MCS323" s="758" t="s">
        <v>7091</v>
      </c>
      <c r="MCT323" s="763"/>
      <c r="MCU323" s="758" t="s">
        <v>7091</v>
      </c>
      <c r="MCV323" s="763"/>
      <c r="MCW323" s="758" t="s">
        <v>7091</v>
      </c>
      <c r="MCX323" s="763"/>
      <c r="MCY323" s="758" t="s">
        <v>7091</v>
      </c>
      <c r="MCZ323" s="763"/>
      <c r="MDA323" s="758" t="s">
        <v>7091</v>
      </c>
      <c r="MDB323" s="763"/>
      <c r="MDC323" s="758" t="s">
        <v>7091</v>
      </c>
      <c r="MDD323" s="763"/>
      <c r="MDE323" s="758" t="s">
        <v>7091</v>
      </c>
      <c r="MDF323" s="763"/>
      <c r="MDG323" s="758" t="s">
        <v>7091</v>
      </c>
      <c r="MDH323" s="763"/>
      <c r="MDI323" s="758" t="s">
        <v>7091</v>
      </c>
      <c r="MDJ323" s="763"/>
      <c r="MDK323" s="758" t="s">
        <v>7091</v>
      </c>
      <c r="MDL323" s="763"/>
      <c r="MDM323" s="758" t="s">
        <v>7091</v>
      </c>
      <c r="MDN323" s="763"/>
      <c r="MDO323" s="758" t="s">
        <v>7091</v>
      </c>
      <c r="MDP323" s="763"/>
      <c r="MDQ323" s="758" t="s">
        <v>7091</v>
      </c>
      <c r="MDR323" s="763"/>
      <c r="MDS323" s="758" t="s">
        <v>7091</v>
      </c>
      <c r="MDT323" s="763"/>
      <c r="MDU323" s="758" t="s">
        <v>7091</v>
      </c>
      <c r="MDV323" s="763"/>
      <c r="MDW323" s="758" t="s">
        <v>7091</v>
      </c>
      <c r="MDX323" s="763"/>
      <c r="MDY323" s="758" t="s">
        <v>7091</v>
      </c>
      <c r="MDZ323" s="763"/>
      <c r="MEA323" s="758" t="s">
        <v>7091</v>
      </c>
      <c r="MEB323" s="763"/>
      <c r="MEC323" s="758" t="s">
        <v>7091</v>
      </c>
      <c r="MED323" s="763"/>
      <c r="MEE323" s="758" t="s">
        <v>7091</v>
      </c>
      <c r="MEF323" s="763"/>
      <c r="MEG323" s="758" t="s">
        <v>7091</v>
      </c>
      <c r="MEH323" s="763"/>
      <c r="MEI323" s="758" t="s">
        <v>7091</v>
      </c>
      <c r="MEJ323" s="763"/>
      <c r="MEK323" s="758" t="s">
        <v>7091</v>
      </c>
      <c r="MEL323" s="763"/>
      <c r="MEM323" s="758" t="s">
        <v>7091</v>
      </c>
      <c r="MEN323" s="763"/>
      <c r="MEO323" s="758" t="s">
        <v>7091</v>
      </c>
      <c r="MEP323" s="763"/>
      <c r="MEQ323" s="758" t="s">
        <v>7091</v>
      </c>
      <c r="MER323" s="763"/>
      <c r="MES323" s="758" t="s">
        <v>7091</v>
      </c>
      <c r="MET323" s="763"/>
      <c r="MEU323" s="758" t="s">
        <v>7091</v>
      </c>
      <c r="MEV323" s="763"/>
      <c r="MEW323" s="758" t="s">
        <v>7091</v>
      </c>
      <c r="MEX323" s="763"/>
      <c r="MEY323" s="758" t="s">
        <v>7091</v>
      </c>
      <c r="MEZ323" s="763"/>
      <c r="MFA323" s="758" t="s">
        <v>7091</v>
      </c>
      <c r="MFB323" s="763"/>
      <c r="MFC323" s="758" t="s">
        <v>7091</v>
      </c>
      <c r="MFD323" s="763"/>
      <c r="MFE323" s="758" t="s">
        <v>7091</v>
      </c>
      <c r="MFF323" s="763"/>
      <c r="MFG323" s="758" t="s">
        <v>7091</v>
      </c>
      <c r="MFH323" s="763"/>
      <c r="MFI323" s="758" t="s">
        <v>7091</v>
      </c>
      <c r="MFJ323" s="763"/>
      <c r="MFK323" s="758" t="s">
        <v>7091</v>
      </c>
      <c r="MFL323" s="763"/>
      <c r="MFM323" s="758" t="s">
        <v>7091</v>
      </c>
      <c r="MFN323" s="763"/>
      <c r="MFO323" s="758" t="s">
        <v>7091</v>
      </c>
      <c r="MFP323" s="763"/>
      <c r="MFQ323" s="758" t="s">
        <v>7091</v>
      </c>
      <c r="MFR323" s="763"/>
      <c r="MFS323" s="758" t="s">
        <v>7091</v>
      </c>
      <c r="MFT323" s="763"/>
      <c r="MFU323" s="758" t="s">
        <v>7091</v>
      </c>
      <c r="MFV323" s="763"/>
      <c r="MFW323" s="758" t="s">
        <v>7091</v>
      </c>
      <c r="MFX323" s="763"/>
      <c r="MFY323" s="758" t="s">
        <v>7091</v>
      </c>
      <c r="MFZ323" s="763"/>
      <c r="MGA323" s="758" t="s">
        <v>7091</v>
      </c>
      <c r="MGB323" s="763"/>
      <c r="MGC323" s="758" t="s">
        <v>7091</v>
      </c>
      <c r="MGD323" s="763"/>
      <c r="MGE323" s="758" t="s">
        <v>7091</v>
      </c>
      <c r="MGF323" s="763"/>
      <c r="MGG323" s="758" t="s">
        <v>7091</v>
      </c>
      <c r="MGH323" s="763"/>
      <c r="MGI323" s="758" t="s">
        <v>7091</v>
      </c>
      <c r="MGJ323" s="763"/>
      <c r="MGK323" s="758" t="s">
        <v>7091</v>
      </c>
      <c r="MGL323" s="763"/>
      <c r="MGM323" s="758" t="s">
        <v>7091</v>
      </c>
      <c r="MGN323" s="763"/>
      <c r="MGO323" s="758" t="s">
        <v>7091</v>
      </c>
      <c r="MGP323" s="763"/>
      <c r="MGQ323" s="758" t="s">
        <v>7091</v>
      </c>
      <c r="MGR323" s="763"/>
      <c r="MGS323" s="758" t="s">
        <v>7091</v>
      </c>
      <c r="MGT323" s="763"/>
      <c r="MGU323" s="758" t="s">
        <v>7091</v>
      </c>
      <c r="MGV323" s="763"/>
      <c r="MGW323" s="758" t="s">
        <v>7091</v>
      </c>
      <c r="MGX323" s="763"/>
      <c r="MGY323" s="758" t="s">
        <v>7091</v>
      </c>
      <c r="MGZ323" s="763"/>
      <c r="MHA323" s="758" t="s">
        <v>7091</v>
      </c>
      <c r="MHB323" s="763"/>
      <c r="MHC323" s="758" t="s">
        <v>7091</v>
      </c>
      <c r="MHD323" s="763"/>
      <c r="MHE323" s="758" t="s">
        <v>7091</v>
      </c>
      <c r="MHF323" s="763"/>
      <c r="MHG323" s="758" t="s">
        <v>7091</v>
      </c>
      <c r="MHH323" s="763"/>
      <c r="MHI323" s="758" t="s">
        <v>7091</v>
      </c>
      <c r="MHJ323" s="763"/>
      <c r="MHK323" s="758" t="s">
        <v>7091</v>
      </c>
      <c r="MHL323" s="763"/>
      <c r="MHM323" s="758" t="s">
        <v>7091</v>
      </c>
      <c r="MHN323" s="763"/>
      <c r="MHO323" s="758" t="s">
        <v>7091</v>
      </c>
      <c r="MHP323" s="763"/>
      <c r="MHQ323" s="758" t="s">
        <v>7091</v>
      </c>
      <c r="MHR323" s="763"/>
      <c r="MHS323" s="758" t="s">
        <v>7091</v>
      </c>
      <c r="MHT323" s="763"/>
      <c r="MHU323" s="758" t="s">
        <v>7091</v>
      </c>
      <c r="MHV323" s="763"/>
      <c r="MHW323" s="758" t="s">
        <v>7091</v>
      </c>
      <c r="MHX323" s="763"/>
      <c r="MHY323" s="758" t="s">
        <v>7091</v>
      </c>
      <c r="MHZ323" s="763"/>
      <c r="MIA323" s="758" t="s">
        <v>7091</v>
      </c>
      <c r="MIB323" s="763"/>
      <c r="MIC323" s="758" t="s">
        <v>7091</v>
      </c>
      <c r="MID323" s="763"/>
      <c r="MIE323" s="758" t="s">
        <v>7091</v>
      </c>
      <c r="MIF323" s="763"/>
      <c r="MIG323" s="758" t="s">
        <v>7091</v>
      </c>
      <c r="MIH323" s="763"/>
      <c r="MII323" s="758" t="s">
        <v>7091</v>
      </c>
      <c r="MIJ323" s="763"/>
      <c r="MIK323" s="758" t="s">
        <v>7091</v>
      </c>
      <c r="MIL323" s="763"/>
      <c r="MIM323" s="758" t="s">
        <v>7091</v>
      </c>
      <c r="MIN323" s="763"/>
      <c r="MIO323" s="758" t="s">
        <v>7091</v>
      </c>
      <c r="MIP323" s="763"/>
      <c r="MIQ323" s="758" t="s">
        <v>7091</v>
      </c>
      <c r="MIR323" s="763"/>
      <c r="MIS323" s="758" t="s">
        <v>7091</v>
      </c>
      <c r="MIT323" s="763"/>
      <c r="MIU323" s="758" t="s">
        <v>7091</v>
      </c>
      <c r="MIV323" s="763"/>
      <c r="MIW323" s="758" t="s">
        <v>7091</v>
      </c>
      <c r="MIX323" s="763"/>
      <c r="MIY323" s="758" t="s">
        <v>7091</v>
      </c>
      <c r="MIZ323" s="763"/>
      <c r="MJA323" s="758" t="s">
        <v>7091</v>
      </c>
      <c r="MJB323" s="763"/>
      <c r="MJC323" s="758" t="s">
        <v>7091</v>
      </c>
      <c r="MJD323" s="763"/>
      <c r="MJE323" s="758" t="s">
        <v>7091</v>
      </c>
      <c r="MJF323" s="763"/>
      <c r="MJG323" s="758" t="s">
        <v>7091</v>
      </c>
      <c r="MJH323" s="763"/>
      <c r="MJI323" s="758" t="s">
        <v>7091</v>
      </c>
      <c r="MJJ323" s="763"/>
      <c r="MJK323" s="758" t="s">
        <v>7091</v>
      </c>
      <c r="MJL323" s="763"/>
      <c r="MJM323" s="758" t="s">
        <v>7091</v>
      </c>
      <c r="MJN323" s="763"/>
      <c r="MJO323" s="758" t="s">
        <v>7091</v>
      </c>
      <c r="MJP323" s="763"/>
      <c r="MJQ323" s="758" t="s">
        <v>7091</v>
      </c>
      <c r="MJR323" s="763"/>
      <c r="MJS323" s="758" t="s">
        <v>7091</v>
      </c>
      <c r="MJT323" s="763"/>
      <c r="MJU323" s="758" t="s">
        <v>7091</v>
      </c>
      <c r="MJV323" s="763"/>
      <c r="MJW323" s="758" t="s">
        <v>7091</v>
      </c>
      <c r="MJX323" s="763"/>
      <c r="MJY323" s="758" t="s">
        <v>7091</v>
      </c>
      <c r="MJZ323" s="763"/>
      <c r="MKA323" s="758" t="s">
        <v>7091</v>
      </c>
      <c r="MKB323" s="763"/>
      <c r="MKC323" s="758" t="s">
        <v>7091</v>
      </c>
      <c r="MKD323" s="763"/>
      <c r="MKE323" s="758" t="s">
        <v>7091</v>
      </c>
      <c r="MKF323" s="763"/>
      <c r="MKG323" s="758" t="s">
        <v>7091</v>
      </c>
      <c r="MKH323" s="763"/>
      <c r="MKI323" s="758" t="s">
        <v>7091</v>
      </c>
      <c r="MKJ323" s="763"/>
      <c r="MKK323" s="758" t="s">
        <v>7091</v>
      </c>
      <c r="MKL323" s="763"/>
      <c r="MKM323" s="758" t="s">
        <v>7091</v>
      </c>
      <c r="MKN323" s="763"/>
      <c r="MKO323" s="758" t="s">
        <v>7091</v>
      </c>
      <c r="MKP323" s="763"/>
      <c r="MKQ323" s="758" t="s">
        <v>7091</v>
      </c>
      <c r="MKR323" s="763"/>
      <c r="MKS323" s="758" t="s">
        <v>7091</v>
      </c>
      <c r="MKT323" s="763"/>
      <c r="MKU323" s="758" t="s">
        <v>7091</v>
      </c>
      <c r="MKV323" s="763"/>
      <c r="MKW323" s="758" t="s">
        <v>7091</v>
      </c>
      <c r="MKX323" s="763"/>
      <c r="MKY323" s="758" t="s">
        <v>7091</v>
      </c>
      <c r="MKZ323" s="763"/>
      <c r="MLA323" s="758" t="s">
        <v>7091</v>
      </c>
      <c r="MLB323" s="763"/>
      <c r="MLC323" s="758" t="s">
        <v>7091</v>
      </c>
      <c r="MLD323" s="763"/>
      <c r="MLE323" s="758" t="s">
        <v>7091</v>
      </c>
      <c r="MLF323" s="763"/>
      <c r="MLG323" s="758" t="s">
        <v>7091</v>
      </c>
      <c r="MLH323" s="763"/>
      <c r="MLI323" s="758" t="s">
        <v>7091</v>
      </c>
      <c r="MLJ323" s="763"/>
      <c r="MLK323" s="758" t="s">
        <v>7091</v>
      </c>
      <c r="MLL323" s="763"/>
      <c r="MLM323" s="758" t="s">
        <v>7091</v>
      </c>
      <c r="MLN323" s="763"/>
      <c r="MLO323" s="758" t="s">
        <v>7091</v>
      </c>
      <c r="MLP323" s="763"/>
      <c r="MLQ323" s="758" t="s">
        <v>7091</v>
      </c>
      <c r="MLR323" s="763"/>
      <c r="MLS323" s="758" t="s">
        <v>7091</v>
      </c>
      <c r="MLT323" s="763"/>
      <c r="MLU323" s="758" t="s">
        <v>7091</v>
      </c>
      <c r="MLV323" s="763"/>
      <c r="MLW323" s="758" t="s">
        <v>7091</v>
      </c>
      <c r="MLX323" s="763"/>
      <c r="MLY323" s="758" t="s">
        <v>7091</v>
      </c>
      <c r="MLZ323" s="763"/>
      <c r="MMA323" s="758" t="s">
        <v>7091</v>
      </c>
      <c r="MMB323" s="763"/>
      <c r="MMC323" s="758" t="s">
        <v>7091</v>
      </c>
      <c r="MMD323" s="763"/>
      <c r="MME323" s="758" t="s">
        <v>7091</v>
      </c>
      <c r="MMF323" s="763"/>
      <c r="MMG323" s="758" t="s">
        <v>7091</v>
      </c>
      <c r="MMH323" s="763"/>
      <c r="MMI323" s="758" t="s">
        <v>7091</v>
      </c>
      <c r="MMJ323" s="763"/>
      <c r="MMK323" s="758" t="s">
        <v>7091</v>
      </c>
      <c r="MML323" s="763"/>
      <c r="MMM323" s="758" t="s">
        <v>7091</v>
      </c>
      <c r="MMN323" s="763"/>
      <c r="MMO323" s="758" t="s">
        <v>7091</v>
      </c>
      <c r="MMP323" s="763"/>
      <c r="MMQ323" s="758" t="s">
        <v>7091</v>
      </c>
      <c r="MMR323" s="763"/>
      <c r="MMS323" s="758" t="s">
        <v>7091</v>
      </c>
      <c r="MMT323" s="763"/>
      <c r="MMU323" s="758" t="s">
        <v>7091</v>
      </c>
      <c r="MMV323" s="763"/>
      <c r="MMW323" s="758" t="s">
        <v>7091</v>
      </c>
      <c r="MMX323" s="763"/>
      <c r="MMY323" s="758" t="s">
        <v>7091</v>
      </c>
      <c r="MMZ323" s="763"/>
      <c r="MNA323" s="758" t="s">
        <v>7091</v>
      </c>
      <c r="MNB323" s="763"/>
      <c r="MNC323" s="758" t="s">
        <v>7091</v>
      </c>
      <c r="MND323" s="763"/>
      <c r="MNE323" s="758" t="s">
        <v>7091</v>
      </c>
      <c r="MNF323" s="763"/>
      <c r="MNG323" s="758" t="s">
        <v>7091</v>
      </c>
      <c r="MNH323" s="763"/>
      <c r="MNI323" s="758" t="s">
        <v>7091</v>
      </c>
      <c r="MNJ323" s="763"/>
      <c r="MNK323" s="758" t="s">
        <v>7091</v>
      </c>
      <c r="MNL323" s="763"/>
      <c r="MNM323" s="758" t="s">
        <v>7091</v>
      </c>
      <c r="MNN323" s="763"/>
      <c r="MNO323" s="758" t="s">
        <v>7091</v>
      </c>
      <c r="MNP323" s="763"/>
      <c r="MNQ323" s="758" t="s">
        <v>7091</v>
      </c>
      <c r="MNR323" s="763"/>
      <c r="MNS323" s="758" t="s">
        <v>7091</v>
      </c>
      <c r="MNT323" s="763"/>
      <c r="MNU323" s="758" t="s">
        <v>7091</v>
      </c>
      <c r="MNV323" s="763"/>
      <c r="MNW323" s="758" t="s">
        <v>7091</v>
      </c>
      <c r="MNX323" s="763"/>
      <c r="MNY323" s="758" t="s">
        <v>7091</v>
      </c>
      <c r="MNZ323" s="763"/>
      <c r="MOA323" s="758" t="s">
        <v>7091</v>
      </c>
      <c r="MOB323" s="763"/>
      <c r="MOC323" s="758" t="s">
        <v>7091</v>
      </c>
      <c r="MOD323" s="763"/>
      <c r="MOE323" s="758" t="s">
        <v>7091</v>
      </c>
      <c r="MOF323" s="763"/>
      <c r="MOG323" s="758" t="s">
        <v>7091</v>
      </c>
      <c r="MOH323" s="763"/>
      <c r="MOI323" s="758" t="s">
        <v>7091</v>
      </c>
      <c r="MOJ323" s="763"/>
      <c r="MOK323" s="758" t="s">
        <v>7091</v>
      </c>
      <c r="MOL323" s="763"/>
      <c r="MOM323" s="758" t="s">
        <v>7091</v>
      </c>
      <c r="MON323" s="763"/>
      <c r="MOO323" s="758" t="s">
        <v>7091</v>
      </c>
      <c r="MOP323" s="763"/>
      <c r="MOQ323" s="758" t="s">
        <v>7091</v>
      </c>
      <c r="MOR323" s="763"/>
      <c r="MOS323" s="758" t="s">
        <v>7091</v>
      </c>
      <c r="MOT323" s="763"/>
      <c r="MOU323" s="758" t="s">
        <v>7091</v>
      </c>
      <c r="MOV323" s="763"/>
      <c r="MOW323" s="758" t="s">
        <v>7091</v>
      </c>
      <c r="MOX323" s="763"/>
      <c r="MOY323" s="758" t="s">
        <v>7091</v>
      </c>
      <c r="MOZ323" s="763"/>
      <c r="MPA323" s="758" t="s">
        <v>7091</v>
      </c>
      <c r="MPB323" s="763"/>
      <c r="MPC323" s="758" t="s">
        <v>7091</v>
      </c>
      <c r="MPD323" s="763"/>
      <c r="MPE323" s="758" t="s">
        <v>7091</v>
      </c>
      <c r="MPF323" s="763"/>
      <c r="MPG323" s="758" t="s">
        <v>7091</v>
      </c>
      <c r="MPH323" s="763"/>
      <c r="MPI323" s="758" t="s">
        <v>7091</v>
      </c>
      <c r="MPJ323" s="763"/>
      <c r="MPK323" s="758" t="s">
        <v>7091</v>
      </c>
      <c r="MPL323" s="763"/>
      <c r="MPM323" s="758" t="s">
        <v>7091</v>
      </c>
      <c r="MPN323" s="763"/>
      <c r="MPO323" s="758" t="s">
        <v>7091</v>
      </c>
      <c r="MPP323" s="763"/>
      <c r="MPQ323" s="758" t="s">
        <v>7091</v>
      </c>
      <c r="MPR323" s="763"/>
      <c r="MPS323" s="758" t="s">
        <v>7091</v>
      </c>
      <c r="MPT323" s="763"/>
      <c r="MPU323" s="758" t="s">
        <v>7091</v>
      </c>
      <c r="MPV323" s="763"/>
      <c r="MPW323" s="758" t="s">
        <v>7091</v>
      </c>
      <c r="MPX323" s="763"/>
      <c r="MPY323" s="758" t="s">
        <v>7091</v>
      </c>
      <c r="MPZ323" s="763"/>
      <c r="MQA323" s="758" t="s">
        <v>7091</v>
      </c>
      <c r="MQB323" s="763"/>
      <c r="MQC323" s="758" t="s">
        <v>7091</v>
      </c>
      <c r="MQD323" s="763"/>
      <c r="MQE323" s="758" t="s">
        <v>7091</v>
      </c>
      <c r="MQF323" s="763"/>
      <c r="MQG323" s="758" t="s">
        <v>7091</v>
      </c>
      <c r="MQH323" s="763"/>
      <c r="MQI323" s="758" t="s">
        <v>7091</v>
      </c>
      <c r="MQJ323" s="763"/>
      <c r="MQK323" s="758" t="s">
        <v>7091</v>
      </c>
      <c r="MQL323" s="763"/>
      <c r="MQM323" s="758" t="s">
        <v>7091</v>
      </c>
      <c r="MQN323" s="763"/>
      <c r="MQO323" s="758" t="s">
        <v>7091</v>
      </c>
      <c r="MQP323" s="763"/>
      <c r="MQQ323" s="758" t="s">
        <v>7091</v>
      </c>
      <c r="MQR323" s="763"/>
      <c r="MQS323" s="758" t="s">
        <v>7091</v>
      </c>
      <c r="MQT323" s="763"/>
      <c r="MQU323" s="758" t="s">
        <v>7091</v>
      </c>
      <c r="MQV323" s="763"/>
      <c r="MQW323" s="758" t="s">
        <v>7091</v>
      </c>
      <c r="MQX323" s="763"/>
      <c r="MQY323" s="758" t="s">
        <v>7091</v>
      </c>
      <c r="MQZ323" s="763"/>
      <c r="MRA323" s="758" t="s">
        <v>7091</v>
      </c>
      <c r="MRB323" s="763"/>
      <c r="MRC323" s="758" t="s">
        <v>7091</v>
      </c>
      <c r="MRD323" s="763"/>
      <c r="MRE323" s="758" t="s">
        <v>7091</v>
      </c>
      <c r="MRF323" s="763"/>
      <c r="MRG323" s="758" t="s">
        <v>7091</v>
      </c>
      <c r="MRH323" s="763"/>
      <c r="MRI323" s="758" t="s">
        <v>7091</v>
      </c>
      <c r="MRJ323" s="763"/>
      <c r="MRK323" s="758" t="s">
        <v>7091</v>
      </c>
      <c r="MRL323" s="763"/>
      <c r="MRM323" s="758" t="s">
        <v>7091</v>
      </c>
      <c r="MRN323" s="763"/>
      <c r="MRO323" s="758" t="s">
        <v>7091</v>
      </c>
      <c r="MRP323" s="763"/>
      <c r="MRQ323" s="758" t="s">
        <v>7091</v>
      </c>
      <c r="MRR323" s="763"/>
      <c r="MRS323" s="758" t="s">
        <v>7091</v>
      </c>
      <c r="MRT323" s="763"/>
      <c r="MRU323" s="758" t="s">
        <v>7091</v>
      </c>
      <c r="MRV323" s="763"/>
      <c r="MRW323" s="758" t="s">
        <v>7091</v>
      </c>
      <c r="MRX323" s="763"/>
      <c r="MRY323" s="758" t="s">
        <v>7091</v>
      </c>
      <c r="MRZ323" s="763"/>
      <c r="MSA323" s="758" t="s">
        <v>7091</v>
      </c>
      <c r="MSB323" s="763"/>
      <c r="MSC323" s="758" t="s">
        <v>7091</v>
      </c>
      <c r="MSD323" s="763"/>
      <c r="MSE323" s="758" t="s">
        <v>7091</v>
      </c>
      <c r="MSF323" s="763"/>
      <c r="MSG323" s="758" t="s">
        <v>7091</v>
      </c>
      <c r="MSH323" s="763"/>
      <c r="MSI323" s="758" t="s">
        <v>7091</v>
      </c>
      <c r="MSJ323" s="763"/>
      <c r="MSK323" s="758" t="s">
        <v>7091</v>
      </c>
      <c r="MSL323" s="763"/>
      <c r="MSM323" s="758" t="s">
        <v>7091</v>
      </c>
      <c r="MSN323" s="763"/>
      <c r="MSO323" s="758" t="s">
        <v>7091</v>
      </c>
      <c r="MSP323" s="763"/>
      <c r="MSQ323" s="758" t="s">
        <v>7091</v>
      </c>
      <c r="MSR323" s="763"/>
      <c r="MSS323" s="758" t="s">
        <v>7091</v>
      </c>
      <c r="MST323" s="763"/>
      <c r="MSU323" s="758" t="s">
        <v>7091</v>
      </c>
      <c r="MSV323" s="763"/>
      <c r="MSW323" s="758" t="s">
        <v>7091</v>
      </c>
      <c r="MSX323" s="763"/>
      <c r="MSY323" s="758" t="s">
        <v>7091</v>
      </c>
      <c r="MSZ323" s="763"/>
      <c r="MTA323" s="758" t="s">
        <v>7091</v>
      </c>
      <c r="MTB323" s="763"/>
      <c r="MTC323" s="758" t="s">
        <v>7091</v>
      </c>
      <c r="MTD323" s="763"/>
      <c r="MTE323" s="758" t="s">
        <v>7091</v>
      </c>
      <c r="MTF323" s="763"/>
      <c r="MTG323" s="758" t="s">
        <v>7091</v>
      </c>
      <c r="MTH323" s="763"/>
      <c r="MTI323" s="758" t="s">
        <v>7091</v>
      </c>
      <c r="MTJ323" s="763"/>
      <c r="MTK323" s="758" t="s">
        <v>7091</v>
      </c>
      <c r="MTL323" s="763"/>
      <c r="MTM323" s="758" t="s">
        <v>7091</v>
      </c>
      <c r="MTN323" s="763"/>
      <c r="MTO323" s="758" t="s">
        <v>7091</v>
      </c>
      <c r="MTP323" s="763"/>
      <c r="MTQ323" s="758" t="s">
        <v>7091</v>
      </c>
      <c r="MTR323" s="763"/>
      <c r="MTS323" s="758" t="s">
        <v>7091</v>
      </c>
      <c r="MTT323" s="763"/>
      <c r="MTU323" s="758" t="s">
        <v>7091</v>
      </c>
      <c r="MTV323" s="763"/>
      <c r="MTW323" s="758" t="s">
        <v>7091</v>
      </c>
      <c r="MTX323" s="763"/>
      <c r="MTY323" s="758" t="s">
        <v>7091</v>
      </c>
      <c r="MTZ323" s="763"/>
      <c r="MUA323" s="758" t="s">
        <v>7091</v>
      </c>
      <c r="MUB323" s="763"/>
      <c r="MUC323" s="758" t="s">
        <v>7091</v>
      </c>
      <c r="MUD323" s="763"/>
      <c r="MUE323" s="758" t="s">
        <v>7091</v>
      </c>
      <c r="MUF323" s="763"/>
      <c r="MUG323" s="758" t="s">
        <v>7091</v>
      </c>
      <c r="MUH323" s="763"/>
      <c r="MUI323" s="758" t="s">
        <v>7091</v>
      </c>
      <c r="MUJ323" s="763"/>
      <c r="MUK323" s="758" t="s">
        <v>7091</v>
      </c>
      <c r="MUL323" s="763"/>
      <c r="MUM323" s="758" t="s">
        <v>7091</v>
      </c>
      <c r="MUN323" s="763"/>
      <c r="MUO323" s="758" t="s">
        <v>7091</v>
      </c>
      <c r="MUP323" s="763"/>
      <c r="MUQ323" s="758" t="s">
        <v>7091</v>
      </c>
      <c r="MUR323" s="763"/>
      <c r="MUS323" s="758" t="s">
        <v>7091</v>
      </c>
      <c r="MUT323" s="763"/>
      <c r="MUU323" s="758" t="s">
        <v>7091</v>
      </c>
      <c r="MUV323" s="763"/>
      <c r="MUW323" s="758" t="s">
        <v>7091</v>
      </c>
      <c r="MUX323" s="763"/>
      <c r="MUY323" s="758" t="s">
        <v>7091</v>
      </c>
      <c r="MUZ323" s="763"/>
      <c r="MVA323" s="758" t="s">
        <v>7091</v>
      </c>
      <c r="MVB323" s="763"/>
      <c r="MVC323" s="758" t="s">
        <v>7091</v>
      </c>
      <c r="MVD323" s="763"/>
      <c r="MVE323" s="758" t="s">
        <v>7091</v>
      </c>
      <c r="MVF323" s="763"/>
      <c r="MVG323" s="758" t="s">
        <v>7091</v>
      </c>
      <c r="MVH323" s="763"/>
      <c r="MVI323" s="758" t="s">
        <v>7091</v>
      </c>
      <c r="MVJ323" s="763"/>
      <c r="MVK323" s="758" t="s">
        <v>7091</v>
      </c>
      <c r="MVL323" s="763"/>
      <c r="MVM323" s="758" t="s">
        <v>7091</v>
      </c>
      <c r="MVN323" s="763"/>
      <c r="MVO323" s="758" t="s">
        <v>7091</v>
      </c>
      <c r="MVP323" s="763"/>
      <c r="MVQ323" s="758" t="s">
        <v>7091</v>
      </c>
      <c r="MVR323" s="763"/>
      <c r="MVS323" s="758" t="s">
        <v>7091</v>
      </c>
      <c r="MVT323" s="763"/>
      <c r="MVU323" s="758" t="s">
        <v>7091</v>
      </c>
      <c r="MVV323" s="763"/>
      <c r="MVW323" s="758" t="s">
        <v>7091</v>
      </c>
      <c r="MVX323" s="763"/>
      <c r="MVY323" s="758" t="s">
        <v>7091</v>
      </c>
      <c r="MVZ323" s="763"/>
      <c r="MWA323" s="758" t="s">
        <v>7091</v>
      </c>
      <c r="MWB323" s="763"/>
      <c r="MWC323" s="758" t="s">
        <v>7091</v>
      </c>
      <c r="MWD323" s="763"/>
      <c r="MWE323" s="758" t="s">
        <v>7091</v>
      </c>
      <c r="MWF323" s="763"/>
      <c r="MWG323" s="758" t="s">
        <v>7091</v>
      </c>
      <c r="MWH323" s="763"/>
      <c r="MWI323" s="758" t="s">
        <v>7091</v>
      </c>
      <c r="MWJ323" s="763"/>
      <c r="MWK323" s="758" t="s">
        <v>7091</v>
      </c>
      <c r="MWL323" s="763"/>
      <c r="MWM323" s="758" t="s">
        <v>7091</v>
      </c>
      <c r="MWN323" s="763"/>
      <c r="MWO323" s="758" t="s">
        <v>7091</v>
      </c>
      <c r="MWP323" s="763"/>
      <c r="MWQ323" s="758" t="s">
        <v>7091</v>
      </c>
      <c r="MWR323" s="763"/>
      <c r="MWS323" s="758" t="s">
        <v>7091</v>
      </c>
      <c r="MWT323" s="763"/>
      <c r="MWU323" s="758" t="s">
        <v>7091</v>
      </c>
      <c r="MWV323" s="763"/>
      <c r="MWW323" s="758" t="s">
        <v>7091</v>
      </c>
      <c r="MWX323" s="763"/>
      <c r="MWY323" s="758" t="s">
        <v>7091</v>
      </c>
      <c r="MWZ323" s="763"/>
      <c r="MXA323" s="758" t="s">
        <v>7091</v>
      </c>
      <c r="MXB323" s="763"/>
      <c r="MXC323" s="758" t="s">
        <v>7091</v>
      </c>
      <c r="MXD323" s="763"/>
      <c r="MXE323" s="758" t="s">
        <v>7091</v>
      </c>
      <c r="MXF323" s="763"/>
      <c r="MXG323" s="758" t="s">
        <v>7091</v>
      </c>
      <c r="MXH323" s="763"/>
      <c r="MXI323" s="758" t="s">
        <v>7091</v>
      </c>
      <c r="MXJ323" s="763"/>
      <c r="MXK323" s="758" t="s">
        <v>7091</v>
      </c>
      <c r="MXL323" s="763"/>
      <c r="MXM323" s="758" t="s">
        <v>7091</v>
      </c>
      <c r="MXN323" s="763"/>
      <c r="MXO323" s="758" t="s">
        <v>7091</v>
      </c>
      <c r="MXP323" s="763"/>
      <c r="MXQ323" s="758" t="s">
        <v>7091</v>
      </c>
      <c r="MXR323" s="763"/>
      <c r="MXS323" s="758" t="s">
        <v>7091</v>
      </c>
      <c r="MXT323" s="763"/>
      <c r="MXU323" s="758" t="s">
        <v>7091</v>
      </c>
      <c r="MXV323" s="763"/>
      <c r="MXW323" s="758" t="s">
        <v>7091</v>
      </c>
      <c r="MXX323" s="763"/>
      <c r="MXY323" s="758" t="s">
        <v>7091</v>
      </c>
      <c r="MXZ323" s="763"/>
      <c r="MYA323" s="758" t="s">
        <v>7091</v>
      </c>
      <c r="MYB323" s="763"/>
      <c r="MYC323" s="758" t="s">
        <v>7091</v>
      </c>
      <c r="MYD323" s="763"/>
      <c r="MYE323" s="758" t="s">
        <v>7091</v>
      </c>
      <c r="MYF323" s="763"/>
      <c r="MYG323" s="758" t="s">
        <v>7091</v>
      </c>
      <c r="MYH323" s="763"/>
      <c r="MYI323" s="758" t="s">
        <v>7091</v>
      </c>
      <c r="MYJ323" s="763"/>
      <c r="MYK323" s="758" t="s">
        <v>7091</v>
      </c>
      <c r="MYL323" s="763"/>
      <c r="MYM323" s="758" t="s">
        <v>7091</v>
      </c>
      <c r="MYN323" s="763"/>
      <c r="MYO323" s="758" t="s">
        <v>7091</v>
      </c>
      <c r="MYP323" s="763"/>
      <c r="MYQ323" s="758" t="s">
        <v>7091</v>
      </c>
      <c r="MYR323" s="763"/>
      <c r="MYS323" s="758" t="s">
        <v>7091</v>
      </c>
      <c r="MYT323" s="763"/>
      <c r="MYU323" s="758" t="s">
        <v>7091</v>
      </c>
      <c r="MYV323" s="763"/>
      <c r="MYW323" s="758" t="s">
        <v>7091</v>
      </c>
      <c r="MYX323" s="763"/>
      <c r="MYY323" s="758" t="s">
        <v>7091</v>
      </c>
      <c r="MYZ323" s="763"/>
      <c r="MZA323" s="758" t="s">
        <v>7091</v>
      </c>
      <c r="MZB323" s="763"/>
      <c r="MZC323" s="758" t="s">
        <v>7091</v>
      </c>
      <c r="MZD323" s="763"/>
      <c r="MZE323" s="758" t="s">
        <v>7091</v>
      </c>
      <c r="MZF323" s="763"/>
      <c r="MZG323" s="758" t="s">
        <v>7091</v>
      </c>
      <c r="MZH323" s="763"/>
      <c r="MZI323" s="758" t="s">
        <v>7091</v>
      </c>
      <c r="MZJ323" s="763"/>
      <c r="MZK323" s="758" t="s">
        <v>7091</v>
      </c>
      <c r="MZL323" s="763"/>
      <c r="MZM323" s="758" t="s">
        <v>7091</v>
      </c>
      <c r="MZN323" s="763"/>
      <c r="MZO323" s="758" t="s">
        <v>7091</v>
      </c>
      <c r="MZP323" s="763"/>
      <c r="MZQ323" s="758" t="s">
        <v>7091</v>
      </c>
      <c r="MZR323" s="763"/>
      <c r="MZS323" s="758" t="s">
        <v>7091</v>
      </c>
      <c r="MZT323" s="763"/>
      <c r="MZU323" s="758" t="s">
        <v>7091</v>
      </c>
      <c r="MZV323" s="763"/>
      <c r="MZW323" s="758" t="s">
        <v>7091</v>
      </c>
      <c r="MZX323" s="763"/>
      <c r="MZY323" s="758" t="s">
        <v>7091</v>
      </c>
      <c r="MZZ323" s="763"/>
      <c r="NAA323" s="758" t="s">
        <v>7091</v>
      </c>
      <c r="NAB323" s="763"/>
      <c r="NAC323" s="758" t="s">
        <v>7091</v>
      </c>
      <c r="NAD323" s="763"/>
      <c r="NAE323" s="758" t="s">
        <v>7091</v>
      </c>
      <c r="NAF323" s="763"/>
      <c r="NAG323" s="758" t="s">
        <v>7091</v>
      </c>
      <c r="NAH323" s="763"/>
      <c r="NAI323" s="758" t="s">
        <v>7091</v>
      </c>
      <c r="NAJ323" s="763"/>
      <c r="NAK323" s="758" t="s">
        <v>7091</v>
      </c>
      <c r="NAL323" s="763"/>
      <c r="NAM323" s="758" t="s">
        <v>7091</v>
      </c>
      <c r="NAN323" s="763"/>
      <c r="NAO323" s="758" t="s">
        <v>7091</v>
      </c>
      <c r="NAP323" s="763"/>
      <c r="NAQ323" s="758" t="s">
        <v>7091</v>
      </c>
      <c r="NAR323" s="763"/>
      <c r="NAS323" s="758" t="s">
        <v>7091</v>
      </c>
      <c r="NAT323" s="763"/>
      <c r="NAU323" s="758" t="s">
        <v>7091</v>
      </c>
      <c r="NAV323" s="763"/>
      <c r="NAW323" s="758" t="s">
        <v>7091</v>
      </c>
      <c r="NAX323" s="763"/>
      <c r="NAY323" s="758" t="s">
        <v>7091</v>
      </c>
      <c r="NAZ323" s="763"/>
      <c r="NBA323" s="758" t="s">
        <v>7091</v>
      </c>
      <c r="NBB323" s="763"/>
      <c r="NBC323" s="758" t="s">
        <v>7091</v>
      </c>
      <c r="NBD323" s="763"/>
      <c r="NBE323" s="758" t="s">
        <v>7091</v>
      </c>
      <c r="NBF323" s="763"/>
      <c r="NBG323" s="758" t="s">
        <v>7091</v>
      </c>
      <c r="NBH323" s="763"/>
      <c r="NBI323" s="758" t="s">
        <v>7091</v>
      </c>
      <c r="NBJ323" s="763"/>
      <c r="NBK323" s="758" t="s">
        <v>7091</v>
      </c>
      <c r="NBL323" s="763"/>
      <c r="NBM323" s="758" t="s">
        <v>7091</v>
      </c>
      <c r="NBN323" s="763"/>
      <c r="NBO323" s="758" t="s">
        <v>7091</v>
      </c>
      <c r="NBP323" s="763"/>
      <c r="NBQ323" s="758" t="s">
        <v>7091</v>
      </c>
      <c r="NBR323" s="763"/>
      <c r="NBS323" s="758" t="s">
        <v>7091</v>
      </c>
      <c r="NBT323" s="763"/>
      <c r="NBU323" s="758" t="s">
        <v>7091</v>
      </c>
      <c r="NBV323" s="763"/>
      <c r="NBW323" s="758" t="s">
        <v>7091</v>
      </c>
      <c r="NBX323" s="763"/>
      <c r="NBY323" s="758" t="s">
        <v>7091</v>
      </c>
      <c r="NBZ323" s="763"/>
      <c r="NCA323" s="758" t="s">
        <v>7091</v>
      </c>
      <c r="NCB323" s="763"/>
      <c r="NCC323" s="758" t="s">
        <v>7091</v>
      </c>
      <c r="NCD323" s="763"/>
      <c r="NCE323" s="758" t="s">
        <v>7091</v>
      </c>
      <c r="NCF323" s="763"/>
      <c r="NCG323" s="758" t="s">
        <v>7091</v>
      </c>
      <c r="NCH323" s="763"/>
      <c r="NCI323" s="758" t="s">
        <v>7091</v>
      </c>
      <c r="NCJ323" s="763"/>
      <c r="NCK323" s="758" t="s">
        <v>7091</v>
      </c>
      <c r="NCL323" s="763"/>
      <c r="NCM323" s="758" t="s">
        <v>7091</v>
      </c>
      <c r="NCN323" s="763"/>
      <c r="NCO323" s="758" t="s">
        <v>7091</v>
      </c>
      <c r="NCP323" s="763"/>
      <c r="NCQ323" s="758" t="s">
        <v>7091</v>
      </c>
      <c r="NCR323" s="763"/>
      <c r="NCS323" s="758" t="s">
        <v>7091</v>
      </c>
      <c r="NCT323" s="763"/>
      <c r="NCU323" s="758" t="s">
        <v>7091</v>
      </c>
      <c r="NCV323" s="763"/>
      <c r="NCW323" s="758" t="s">
        <v>7091</v>
      </c>
      <c r="NCX323" s="763"/>
      <c r="NCY323" s="758" t="s">
        <v>7091</v>
      </c>
      <c r="NCZ323" s="763"/>
      <c r="NDA323" s="758" t="s">
        <v>7091</v>
      </c>
      <c r="NDB323" s="763"/>
      <c r="NDC323" s="758" t="s">
        <v>7091</v>
      </c>
      <c r="NDD323" s="763"/>
      <c r="NDE323" s="758" t="s">
        <v>7091</v>
      </c>
      <c r="NDF323" s="763"/>
      <c r="NDG323" s="758" t="s">
        <v>7091</v>
      </c>
      <c r="NDH323" s="763"/>
      <c r="NDI323" s="758" t="s">
        <v>7091</v>
      </c>
      <c r="NDJ323" s="763"/>
      <c r="NDK323" s="758" t="s">
        <v>7091</v>
      </c>
      <c r="NDL323" s="763"/>
      <c r="NDM323" s="758" t="s">
        <v>7091</v>
      </c>
      <c r="NDN323" s="763"/>
      <c r="NDO323" s="758" t="s">
        <v>7091</v>
      </c>
      <c r="NDP323" s="763"/>
      <c r="NDQ323" s="758" t="s">
        <v>7091</v>
      </c>
      <c r="NDR323" s="763"/>
      <c r="NDS323" s="758" t="s">
        <v>7091</v>
      </c>
      <c r="NDT323" s="763"/>
      <c r="NDU323" s="758" t="s">
        <v>7091</v>
      </c>
      <c r="NDV323" s="763"/>
      <c r="NDW323" s="758" t="s">
        <v>7091</v>
      </c>
      <c r="NDX323" s="763"/>
      <c r="NDY323" s="758" t="s">
        <v>7091</v>
      </c>
      <c r="NDZ323" s="763"/>
      <c r="NEA323" s="758" t="s">
        <v>7091</v>
      </c>
      <c r="NEB323" s="763"/>
      <c r="NEC323" s="758" t="s">
        <v>7091</v>
      </c>
      <c r="NED323" s="763"/>
      <c r="NEE323" s="758" t="s">
        <v>7091</v>
      </c>
      <c r="NEF323" s="763"/>
      <c r="NEG323" s="758" t="s">
        <v>7091</v>
      </c>
      <c r="NEH323" s="763"/>
      <c r="NEI323" s="758" t="s">
        <v>7091</v>
      </c>
      <c r="NEJ323" s="763"/>
      <c r="NEK323" s="758" t="s">
        <v>7091</v>
      </c>
      <c r="NEL323" s="763"/>
      <c r="NEM323" s="758" t="s">
        <v>7091</v>
      </c>
      <c r="NEN323" s="763"/>
      <c r="NEO323" s="758" t="s">
        <v>7091</v>
      </c>
      <c r="NEP323" s="763"/>
      <c r="NEQ323" s="758" t="s">
        <v>7091</v>
      </c>
      <c r="NER323" s="763"/>
      <c r="NES323" s="758" t="s">
        <v>7091</v>
      </c>
      <c r="NET323" s="763"/>
      <c r="NEU323" s="758" t="s">
        <v>7091</v>
      </c>
      <c r="NEV323" s="763"/>
      <c r="NEW323" s="758" t="s">
        <v>7091</v>
      </c>
      <c r="NEX323" s="763"/>
      <c r="NEY323" s="758" t="s">
        <v>7091</v>
      </c>
      <c r="NEZ323" s="763"/>
      <c r="NFA323" s="758" t="s">
        <v>7091</v>
      </c>
      <c r="NFB323" s="763"/>
      <c r="NFC323" s="758" t="s">
        <v>7091</v>
      </c>
      <c r="NFD323" s="763"/>
      <c r="NFE323" s="758" t="s">
        <v>7091</v>
      </c>
      <c r="NFF323" s="763"/>
      <c r="NFG323" s="758" t="s">
        <v>7091</v>
      </c>
      <c r="NFH323" s="763"/>
      <c r="NFI323" s="758" t="s">
        <v>7091</v>
      </c>
      <c r="NFJ323" s="763"/>
      <c r="NFK323" s="758" t="s">
        <v>7091</v>
      </c>
      <c r="NFL323" s="763"/>
      <c r="NFM323" s="758" t="s">
        <v>7091</v>
      </c>
      <c r="NFN323" s="763"/>
      <c r="NFO323" s="758" t="s">
        <v>7091</v>
      </c>
      <c r="NFP323" s="763"/>
      <c r="NFQ323" s="758" t="s">
        <v>7091</v>
      </c>
      <c r="NFR323" s="763"/>
      <c r="NFS323" s="758" t="s">
        <v>7091</v>
      </c>
      <c r="NFT323" s="763"/>
      <c r="NFU323" s="758" t="s">
        <v>7091</v>
      </c>
      <c r="NFV323" s="763"/>
      <c r="NFW323" s="758" t="s">
        <v>7091</v>
      </c>
      <c r="NFX323" s="763"/>
      <c r="NFY323" s="758" t="s">
        <v>7091</v>
      </c>
      <c r="NFZ323" s="763"/>
      <c r="NGA323" s="758" t="s">
        <v>7091</v>
      </c>
      <c r="NGB323" s="763"/>
      <c r="NGC323" s="758" t="s">
        <v>7091</v>
      </c>
      <c r="NGD323" s="763"/>
      <c r="NGE323" s="758" t="s">
        <v>7091</v>
      </c>
      <c r="NGF323" s="763"/>
      <c r="NGG323" s="758" t="s">
        <v>7091</v>
      </c>
      <c r="NGH323" s="763"/>
      <c r="NGI323" s="758" t="s">
        <v>7091</v>
      </c>
      <c r="NGJ323" s="763"/>
      <c r="NGK323" s="758" t="s">
        <v>7091</v>
      </c>
      <c r="NGL323" s="763"/>
      <c r="NGM323" s="758" t="s">
        <v>7091</v>
      </c>
      <c r="NGN323" s="763"/>
      <c r="NGO323" s="758" t="s">
        <v>7091</v>
      </c>
      <c r="NGP323" s="763"/>
      <c r="NGQ323" s="758" t="s">
        <v>7091</v>
      </c>
      <c r="NGR323" s="763"/>
      <c r="NGS323" s="758" t="s">
        <v>7091</v>
      </c>
      <c r="NGT323" s="763"/>
      <c r="NGU323" s="758" t="s">
        <v>7091</v>
      </c>
      <c r="NGV323" s="763"/>
      <c r="NGW323" s="758" t="s">
        <v>7091</v>
      </c>
      <c r="NGX323" s="763"/>
      <c r="NGY323" s="758" t="s">
        <v>7091</v>
      </c>
      <c r="NGZ323" s="763"/>
      <c r="NHA323" s="758" t="s">
        <v>7091</v>
      </c>
      <c r="NHB323" s="763"/>
      <c r="NHC323" s="758" t="s">
        <v>7091</v>
      </c>
      <c r="NHD323" s="763"/>
      <c r="NHE323" s="758" t="s">
        <v>7091</v>
      </c>
      <c r="NHF323" s="763"/>
      <c r="NHG323" s="758" t="s">
        <v>7091</v>
      </c>
      <c r="NHH323" s="763"/>
      <c r="NHI323" s="758" t="s">
        <v>7091</v>
      </c>
      <c r="NHJ323" s="763"/>
      <c r="NHK323" s="758" t="s">
        <v>7091</v>
      </c>
      <c r="NHL323" s="763"/>
      <c r="NHM323" s="758" t="s">
        <v>7091</v>
      </c>
      <c r="NHN323" s="763"/>
      <c r="NHO323" s="758" t="s">
        <v>7091</v>
      </c>
      <c r="NHP323" s="763"/>
      <c r="NHQ323" s="758" t="s">
        <v>7091</v>
      </c>
      <c r="NHR323" s="763"/>
      <c r="NHS323" s="758" t="s">
        <v>7091</v>
      </c>
      <c r="NHT323" s="763"/>
      <c r="NHU323" s="758" t="s">
        <v>7091</v>
      </c>
      <c r="NHV323" s="763"/>
      <c r="NHW323" s="758" t="s">
        <v>7091</v>
      </c>
      <c r="NHX323" s="763"/>
      <c r="NHY323" s="758" t="s">
        <v>7091</v>
      </c>
      <c r="NHZ323" s="763"/>
      <c r="NIA323" s="758" t="s">
        <v>7091</v>
      </c>
      <c r="NIB323" s="763"/>
      <c r="NIC323" s="758" t="s">
        <v>7091</v>
      </c>
      <c r="NID323" s="763"/>
      <c r="NIE323" s="758" t="s">
        <v>7091</v>
      </c>
      <c r="NIF323" s="763"/>
      <c r="NIG323" s="758" t="s">
        <v>7091</v>
      </c>
      <c r="NIH323" s="763"/>
      <c r="NII323" s="758" t="s">
        <v>7091</v>
      </c>
      <c r="NIJ323" s="763"/>
      <c r="NIK323" s="758" t="s">
        <v>7091</v>
      </c>
      <c r="NIL323" s="763"/>
      <c r="NIM323" s="758" t="s">
        <v>7091</v>
      </c>
      <c r="NIN323" s="763"/>
      <c r="NIO323" s="758" t="s">
        <v>7091</v>
      </c>
      <c r="NIP323" s="763"/>
      <c r="NIQ323" s="758" t="s">
        <v>7091</v>
      </c>
      <c r="NIR323" s="763"/>
      <c r="NIS323" s="758" t="s">
        <v>7091</v>
      </c>
      <c r="NIT323" s="763"/>
      <c r="NIU323" s="758" t="s">
        <v>7091</v>
      </c>
      <c r="NIV323" s="763"/>
      <c r="NIW323" s="758" t="s">
        <v>7091</v>
      </c>
      <c r="NIX323" s="763"/>
      <c r="NIY323" s="758" t="s">
        <v>7091</v>
      </c>
      <c r="NIZ323" s="763"/>
      <c r="NJA323" s="758" t="s">
        <v>7091</v>
      </c>
      <c r="NJB323" s="763"/>
      <c r="NJC323" s="758" t="s">
        <v>7091</v>
      </c>
      <c r="NJD323" s="763"/>
      <c r="NJE323" s="758" t="s">
        <v>7091</v>
      </c>
      <c r="NJF323" s="763"/>
      <c r="NJG323" s="758" t="s">
        <v>7091</v>
      </c>
      <c r="NJH323" s="763"/>
      <c r="NJI323" s="758" t="s">
        <v>7091</v>
      </c>
      <c r="NJJ323" s="763"/>
      <c r="NJK323" s="758" t="s">
        <v>7091</v>
      </c>
      <c r="NJL323" s="763"/>
      <c r="NJM323" s="758" t="s">
        <v>7091</v>
      </c>
      <c r="NJN323" s="763"/>
      <c r="NJO323" s="758" t="s">
        <v>7091</v>
      </c>
      <c r="NJP323" s="763"/>
      <c r="NJQ323" s="758" t="s">
        <v>7091</v>
      </c>
      <c r="NJR323" s="763"/>
      <c r="NJS323" s="758" t="s">
        <v>7091</v>
      </c>
      <c r="NJT323" s="763"/>
      <c r="NJU323" s="758" t="s">
        <v>7091</v>
      </c>
      <c r="NJV323" s="763"/>
      <c r="NJW323" s="758" t="s">
        <v>7091</v>
      </c>
      <c r="NJX323" s="763"/>
      <c r="NJY323" s="758" t="s">
        <v>7091</v>
      </c>
      <c r="NJZ323" s="763"/>
      <c r="NKA323" s="758" t="s">
        <v>7091</v>
      </c>
      <c r="NKB323" s="763"/>
      <c r="NKC323" s="758" t="s">
        <v>7091</v>
      </c>
      <c r="NKD323" s="763"/>
      <c r="NKE323" s="758" t="s">
        <v>7091</v>
      </c>
      <c r="NKF323" s="763"/>
      <c r="NKG323" s="758" t="s">
        <v>7091</v>
      </c>
      <c r="NKH323" s="763"/>
      <c r="NKI323" s="758" t="s">
        <v>7091</v>
      </c>
      <c r="NKJ323" s="763"/>
      <c r="NKK323" s="758" t="s">
        <v>7091</v>
      </c>
      <c r="NKL323" s="763"/>
      <c r="NKM323" s="758" t="s">
        <v>7091</v>
      </c>
      <c r="NKN323" s="763"/>
      <c r="NKO323" s="758" t="s">
        <v>7091</v>
      </c>
      <c r="NKP323" s="763"/>
      <c r="NKQ323" s="758" t="s">
        <v>7091</v>
      </c>
      <c r="NKR323" s="763"/>
      <c r="NKS323" s="758" t="s">
        <v>7091</v>
      </c>
      <c r="NKT323" s="763"/>
      <c r="NKU323" s="758" t="s">
        <v>7091</v>
      </c>
      <c r="NKV323" s="763"/>
      <c r="NKW323" s="758" t="s">
        <v>7091</v>
      </c>
      <c r="NKX323" s="763"/>
      <c r="NKY323" s="758" t="s">
        <v>7091</v>
      </c>
      <c r="NKZ323" s="763"/>
      <c r="NLA323" s="758" t="s">
        <v>7091</v>
      </c>
      <c r="NLB323" s="763"/>
      <c r="NLC323" s="758" t="s">
        <v>7091</v>
      </c>
      <c r="NLD323" s="763"/>
      <c r="NLE323" s="758" t="s">
        <v>7091</v>
      </c>
      <c r="NLF323" s="763"/>
      <c r="NLG323" s="758" t="s">
        <v>7091</v>
      </c>
      <c r="NLH323" s="763"/>
      <c r="NLI323" s="758" t="s">
        <v>7091</v>
      </c>
      <c r="NLJ323" s="763"/>
      <c r="NLK323" s="758" t="s">
        <v>7091</v>
      </c>
      <c r="NLL323" s="763"/>
      <c r="NLM323" s="758" t="s">
        <v>7091</v>
      </c>
      <c r="NLN323" s="763"/>
      <c r="NLO323" s="758" t="s">
        <v>7091</v>
      </c>
      <c r="NLP323" s="763"/>
      <c r="NLQ323" s="758" t="s">
        <v>7091</v>
      </c>
      <c r="NLR323" s="763"/>
      <c r="NLS323" s="758" t="s">
        <v>7091</v>
      </c>
      <c r="NLT323" s="763"/>
      <c r="NLU323" s="758" t="s">
        <v>7091</v>
      </c>
      <c r="NLV323" s="763"/>
      <c r="NLW323" s="758" t="s">
        <v>7091</v>
      </c>
      <c r="NLX323" s="763"/>
      <c r="NLY323" s="758" t="s">
        <v>7091</v>
      </c>
      <c r="NLZ323" s="763"/>
      <c r="NMA323" s="758" t="s">
        <v>7091</v>
      </c>
      <c r="NMB323" s="763"/>
      <c r="NMC323" s="758" t="s">
        <v>7091</v>
      </c>
      <c r="NMD323" s="763"/>
      <c r="NME323" s="758" t="s">
        <v>7091</v>
      </c>
      <c r="NMF323" s="763"/>
      <c r="NMG323" s="758" t="s">
        <v>7091</v>
      </c>
      <c r="NMH323" s="763"/>
      <c r="NMI323" s="758" t="s">
        <v>7091</v>
      </c>
      <c r="NMJ323" s="763"/>
      <c r="NMK323" s="758" t="s">
        <v>7091</v>
      </c>
      <c r="NML323" s="763"/>
      <c r="NMM323" s="758" t="s">
        <v>7091</v>
      </c>
      <c r="NMN323" s="763"/>
      <c r="NMO323" s="758" t="s">
        <v>7091</v>
      </c>
      <c r="NMP323" s="763"/>
      <c r="NMQ323" s="758" t="s">
        <v>7091</v>
      </c>
      <c r="NMR323" s="763"/>
      <c r="NMS323" s="758" t="s">
        <v>7091</v>
      </c>
      <c r="NMT323" s="763"/>
      <c r="NMU323" s="758" t="s">
        <v>7091</v>
      </c>
      <c r="NMV323" s="763"/>
      <c r="NMW323" s="758" t="s">
        <v>7091</v>
      </c>
      <c r="NMX323" s="763"/>
      <c r="NMY323" s="758" t="s">
        <v>7091</v>
      </c>
      <c r="NMZ323" s="763"/>
      <c r="NNA323" s="758" t="s">
        <v>7091</v>
      </c>
      <c r="NNB323" s="763"/>
      <c r="NNC323" s="758" t="s">
        <v>7091</v>
      </c>
      <c r="NND323" s="763"/>
      <c r="NNE323" s="758" t="s">
        <v>7091</v>
      </c>
      <c r="NNF323" s="763"/>
      <c r="NNG323" s="758" t="s">
        <v>7091</v>
      </c>
      <c r="NNH323" s="763"/>
      <c r="NNI323" s="758" t="s">
        <v>7091</v>
      </c>
      <c r="NNJ323" s="763"/>
      <c r="NNK323" s="758" t="s">
        <v>7091</v>
      </c>
      <c r="NNL323" s="763"/>
      <c r="NNM323" s="758" t="s">
        <v>7091</v>
      </c>
      <c r="NNN323" s="763"/>
      <c r="NNO323" s="758" t="s">
        <v>7091</v>
      </c>
      <c r="NNP323" s="763"/>
      <c r="NNQ323" s="758" t="s">
        <v>7091</v>
      </c>
      <c r="NNR323" s="763"/>
      <c r="NNS323" s="758" t="s">
        <v>7091</v>
      </c>
      <c r="NNT323" s="763"/>
      <c r="NNU323" s="758" t="s">
        <v>7091</v>
      </c>
      <c r="NNV323" s="763"/>
      <c r="NNW323" s="758" t="s">
        <v>7091</v>
      </c>
      <c r="NNX323" s="763"/>
      <c r="NNY323" s="758" t="s">
        <v>7091</v>
      </c>
      <c r="NNZ323" s="763"/>
      <c r="NOA323" s="758" t="s">
        <v>7091</v>
      </c>
      <c r="NOB323" s="763"/>
      <c r="NOC323" s="758" t="s">
        <v>7091</v>
      </c>
      <c r="NOD323" s="763"/>
      <c r="NOE323" s="758" t="s">
        <v>7091</v>
      </c>
      <c r="NOF323" s="763"/>
      <c r="NOG323" s="758" t="s">
        <v>7091</v>
      </c>
      <c r="NOH323" s="763"/>
      <c r="NOI323" s="758" t="s">
        <v>7091</v>
      </c>
      <c r="NOJ323" s="763"/>
      <c r="NOK323" s="758" t="s">
        <v>7091</v>
      </c>
      <c r="NOL323" s="763"/>
      <c r="NOM323" s="758" t="s">
        <v>7091</v>
      </c>
      <c r="NON323" s="763"/>
      <c r="NOO323" s="758" t="s">
        <v>7091</v>
      </c>
      <c r="NOP323" s="763"/>
      <c r="NOQ323" s="758" t="s">
        <v>7091</v>
      </c>
      <c r="NOR323" s="763"/>
      <c r="NOS323" s="758" t="s">
        <v>7091</v>
      </c>
      <c r="NOT323" s="763"/>
      <c r="NOU323" s="758" t="s">
        <v>7091</v>
      </c>
      <c r="NOV323" s="763"/>
      <c r="NOW323" s="758" t="s">
        <v>7091</v>
      </c>
      <c r="NOX323" s="763"/>
      <c r="NOY323" s="758" t="s">
        <v>7091</v>
      </c>
      <c r="NOZ323" s="763"/>
      <c r="NPA323" s="758" t="s">
        <v>7091</v>
      </c>
      <c r="NPB323" s="763"/>
      <c r="NPC323" s="758" t="s">
        <v>7091</v>
      </c>
      <c r="NPD323" s="763"/>
      <c r="NPE323" s="758" t="s">
        <v>7091</v>
      </c>
      <c r="NPF323" s="763"/>
      <c r="NPG323" s="758" t="s">
        <v>7091</v>
      </c>
      <c r="NPH323" s="763"/>
      <c r="NPI323" s="758" t="s">
        <v>7091</v>
      </c>
      <c r="NPJ323" s="763"/>
      <c r="NPK323" s="758" t="s">
        <v>7091</v>
      </c>
      <c r="NPL323" s="763"/>
      <c r="NPM323" s="758" t="s">
        <v>7091</v>
      </c>
      <c r="NPN323" s="763"/>
      <c r="NPO323" s="758" t="s">
        <v>7091</v>
      </c>
      <c r="NPP323" s="763"/>
      <c r="NPQ323" s="758" t="s">
        <v>7091</v>
      </c>
      <c r="NPR323" s="763"/>
      <c r="NPS323" s="758" t="s">
        <v>7091</v>
      </c>
      <c r="NPT323" s="763"/>
      <c r="NPU323" s="758" t="s">
        <v>7091</v>
      </c>
      <c r="NPV323" s="763"/>
      <c r="NPW323" s="758" t="s">
        <v>7091</v>
      </c>
      <c r="NPX323" s="763"/>
      <c r="NPY323" s="758" t="s">
        <v>7091</v>
      </c>
      <c r="NPZ323" s="763"/>
      <c r="NQA323" s="758" t="s">
        <v>7091</v>
      </c>
      <c r="NQB323" s="763"/>
      <c r="NQC323" s="758" t="s">
        <v>7091</v>
      </c>
      <c r="NQD323" s="763"/>
      <c r="NQE323" s="758" t="s">
        <v>7091</v>
      </c>
      <c r="NQF323" s="763"/>
      <c r="NQG323" s="758" t="s">
        <v>7091</v>
      </c>
      <c r="NQH323" s="763"/>
      <c r="NQI323" s="758" t="s">
        <v>7091</v>
      </c>
      <c r="NQJ323" s="763"/>
      <c r="NQK323" s="758" t="s">
        <v>7091</v>
      </c>
      <c r="NQL323" s="763"/>
      <c r="NQM323" s="758" t="s">
        <v>7091</v>
      </c>
      <c r="NQN323" s="763"/>
      <c r="NQO323" s="758" t="s">
        <v>7091</v>
      </c>
      <c r="NQP323" s="763"/>
      <c r="NQQ323" s="758" t="s">
        <v>7091</v>
      </c>
      <c r="NQR323" s="763"/>
      <c r="NQS323" s="758" t="s">
        <v>7091</v>
      </c>
      <c r="NQT323" s="763"/>
      <c r="NQU323" s="758" t="s">
        <v>7091</v>
      </c>
      <c r="NQV323" s="763"/>
      <c r="NQW323" s="758" t="s">
        <v>7091</v>
      </c>
      <c r="NQX323" s="763"/>
      <c r="NQY323" s="758" t="s">
        <v>7091</v>
      </c>
      <c r="NQZ323" s="763"/>
      <c r="NRA323" s="758" t="s">
        <v>7091</v>
      </c>
      <c r="NRB323" s="763"/>
      <c r="NRC323" s="758" t="s">
        <v>7091</v>
      </c>
      <c r="NRD323" s="763"/>
      <c r="NRE323" s="758" t="s">
        <v>7091</v>
      </c>
      <c r="NRF323" s="763"/>
      <c r="NRG323" s="758" t="s">
        <v>7091</v>
      </c>
      <c r="NRH323" s="763"/>
      <c r="NRI323" s="758" t="s">
        <v>7091</v>
      </c>
      <c r="NRJ323" s="763"/>
      <c r="NRK323" s="758" t="s">
        <v>7091</v>
      </c>
      <c r="NRL323" s="763"/>
      <c r="NRM323" s="758" t="s">
        <v>7091</v>
      </c>
      <c r="NRN323" s="763"/>
      <c r="NRO323" s="758" t="s">
        <v>7091</v>
      </c>
      <c r="NRP323" s="763"/>
      <c r="NRQ323" s="758" t="s">
        <v>7091</v>
      </c>
      <c r="NRR323" s="763"/>
      <c r="NRS323" s="758" t="s">
        <v>7091</v>
      </c>
      <c r="NRT323" s="763"/>
      <c r="NRU323" s="758" t="s">
        <v>7091</v>
      </c>
      <c r="NRV323" s="763"/>
      <c r="NRW323" s="758" t="s">
        <v>7091</v>
      </c>
      <c r="NRX323" s="763"/>
      <c r="NRY323" s="758" t="s">
        <v>7091</v>
      </c>
      <c r="NRZ323" s="763"/>
      <c r="NSA323" s="758" t="s">
        <v>7091</v>
      </c>
      <c r="NSB323" s="763"/>
      <c r="NSC323" s="758" t="s">
        <v>7091</v>
      </c>
      <c r="NSD323" s="763"/>
      <c r="NSE323" s="758" t="s">
        <v>7091</v>
      </c>
      <c r="NSF323" s="763"/>
      <c r="NSG323" s="758" t="s">
        <v>7091</v>
      </c>
      <c r="NSH323" s="763"/>
      <c r="NSI323" s="758" t="s">
        <v>7091</v>
      </c>
      <c r="NSJ323" s="763"/>
      <c r="NSK323" s="758" t="s">
        <v>7091</v>
      </c>
      <c r="NSL323" s="763"/>
      <c r="NSM323" s="758" t="s">
        <v>7091</v>
      </c>
      <c r="NSN323" s="763"/>
      <c r="NSO323" s="758" t="s">
        <v>7091</v>
      </c>
      <c r="NSP323" s="763"/>
      <c r="NSQ323" s="758" t="s">
        <v>7091</v>
      </c>
      <c r="NSR323" s="763"/>
      <c r="NSS323" s="758" t="s">
        <v>7091</v>
      </c>
      <c r="NST323" s="763"/>
      <c r="NSU323" s="758" t="s">
        <v>7091</v>
      </c>
      <c r="NSV323" s="763"/>
      <c r="NSW323" s="758" t="s">
        <v>7091</v>
      </c>
      <c r="NSX323" s="763"/>
      <c r="NSY323" s="758" t="s">
        <v>7091</v>
      </c>
      <c r="NSZ323" s="763"/>
      <c r="NTA323" s="758" t="s">
        <v>7091</v>
      </c>
      <c r="NTB323" s="763"/>
      <c r="NTC323" s="758" t="s">
        <v>7091</v>
      </c>
      <c r="NTD323" s="763"/>
      <c r="NTE323" s="758" t="s">
        <v>7091</v>
      </c>
      <c r="NTF323" s="763"/>
      <c r="NTG323" s="758" t="s">
        <v>7091</v>
      </c>
      <c r="NTH323" s="763"/>
      <c r="NTI323" s="758" t="s">
        <v>7091</v>
      </c>
      <c r="NTJ323" s="763"/>
      <c r="NTK323" s="758" t="s">
        <v>7091</v>
      </c>
      <c r="NTL323" s="763"/>
      <c r="NTM323" s="758" t="s">
        <v>7091</v>
      </c>
      <c r="NTN323" s="763"/>
      <c r="NTO323" s="758" t="s">
        <v>7091</v>
      </c>
      <c r="NTP323" s="763"/>
      <c r="NTQ323" s="758" t="s">
        <v>7091</v>
      </c>
      <c r="NTR323" s="763"/>
      <c r="NTS323" s="758" t="s">
        <v>7091</v>
      </c>
      <c r="NTT323" s="763"/>
      <c r="NTU323" s="758" t="s">
        <v>7091</v>
      </c>
      <c r="NTV323" s="763"/>
      <c r="NTW323" s="758" t="s">
        <v>7091</v>
      </c>
      <c r="NTX323" s="763"/>
      <c r="NTY323" s="758" t="s">
        <v>7091</v>
      </c>
      <c r="NTZ323" s="763"/>
      <c r="NUA323" s="758" t="s">
        <v>7091</v>
      </c>
      <c r="NUB323" s="763"/>
      <c r="NUC323" s="758" t="s">
        <v>7091</v>
      </c>
      <c r="NUD323" s="763"/>
      <c r="NUE323" s="758" t="s">
        <v>7091</v>
      </c>
      <c r="NUF323" s="763"/>
      <c r="NUG323" s="758" t="s">
        <v>7091</v>
      </c>
      <c r="NUH323" s="763"/>
      <c r="NUI323" s="758" t="s">
        <v>7091</v>
      </c>
      <c r="NUJ323" s="763"/>
      <c r="NUK323" s="758" t="s">
        <v>7091</v>
      </c>
      <c r="NUL323" s="763"/>
      <c r="NUM323" s="758" t="s">
        <v>7091</v>
      </c>
      <c r="NUN323" s="763"/>
      <c r="NUO323" s="758" t="s">
        <v>7091</v>
      </c>
      <c r="NUP323" s="763"/>
      <c r="NUQ323" s="758" t="s">
        <v>7091</v>
      </c>
      <c r="NUR323" s="763"/>
      <c r="NUS323" s="758" t="s">
        <v>7091</v>
      </c>
      <c r="NUT323" s="763"/>
      <c r="NUU323" s="758" t="s">
        <v>7091</v>
      </c>
      <c r="NUV323" s="763"/>
      <c r="NUW323" s="758" t="s">
        <v>7091</v>
      </c>
      <c r="NUX323" s="763"/>
      <c r="NUY323" s="758" t="s">
        <v>7091</v>
      </c>
      <c r="NUZ323" s="763"/>
      <c r="NVA323" s="758" t="s">
        <v>7091</v>
      </c>
      <c r="NVB323" s="763"/>
      <c r="NVC323" s="758" t="s">
        <v>7091</v>
      </c>
      <c r="NVD323" s="763"/>
      <c r="NVE323" s="758" t="s">
        <v>7091</v>
      </c>
      <c r="NVF323" s="763"/>
      <c r="NVG323" s="758" t="s">
        <v>7091</v>
      </c>
      <c r="NVH323" s="763"/>
      <c r="NVI323" s="758" t="s">
        <v>7091</v>
      </c>
      <c r="NVJ323" s="763"/>
      <c r="NVK323" s="758" t="s">
        <v>7091</v>
      </c>
      <c r="NVL323" s="763"/>
      <c r="NVM323" s="758" t="s">
        <v>7091</v>
      </c>
      <c r="NVN323" s="763"/>
      <c r="NVO323" s="758" t="s">
        <v>7091</v>
      </c>
      <c r="NVP323" s="763"/>
      <c r="NVQ323" s="758" t="s">
        <v>7091</v>
      </c>
      <c r="NVR323" s="763"/>
      <c r="NVS323" s="758" t="s">
        <v>7091</v>
      </c>
      <c r="NVT323" s="763"/>
      <c r="NVU323" s="758" t="s">
        <v>7091</v>
      </c>
      <c r="NVV323" s="763"/>
      <c r="NVW323" s="758" t="s">
        <v>7091</v>
      </c>
      <c r="NVX323" s="763"/>
      <c r="NVY323" s="758" t="s">
        <v>7091</v>
      </c>
      <c r="NVZ323" s="763"/>
      <c r="NWA323" s="758" t="s">
        <v>7091</v>
      </c>
      <c r="NWB323" s="763"/>
      <c r="NWC323" s="758" t="s">
        <v>7091</v>
      </c>
      <c r="NWD323" s="763"/>
      <c r="NWE323" s="758" t="s">
        <v>7091</v>
      </c>
      <c r="NWF323" s="763"/>
      <c r="NWG323" s="758" t="s">
        <v>7091</v>
      </c>
      <c r="NWH323" s="763"/>
      <c r="NWI323" s="758" t="s">
        <v>7091</v>
      </c>
      <c r="NWJ323" s="763"/>
      <c r="NWK323" s="758" t="s">
        <v>7091</v>
      </c>
      <c r="NWL323" s="763"/>
      <c r="NWM323" s="758" t="s">
        <v>7091</v>
      </c>
      <c r="NWN323" s="763"/>
      <c r="NWO323" s="758" t="s">
        <v>7091</v>
      </c>
      <c r="NWP323" s="763"/>
      <c r="NWQ323" s="758" t="s">
        <v>7091</v>
      </c>
      <c r="NWR323" s="763"/>
      <c r="NWS323" s="758" t="s">
        <v>7091</v>
      </c>
      <c r="NWT323" s="763"/>
      <c r="NWU323" s="758" t="s">
        <v>7091</v>
      </c>
      <c r="NWV323" s="763"/>
      <c r="NWW323" s="758" t="s">
        <v>7091</v>
      </c>
      <c r="NWX323" s="763"/>
      <c r="NWY323" s="758" t="s">
        <v>7091</v>
      </c>
      <c r="NWZ323" s="763"/>
      <c r="NXA323" s="758" t="s">
        <v>7091</v>
      </c>
      <c r="NXB323" s="763"/>
      <c r="NXC323" s="758" t="s">
        <v>7091</v>
      </c>
      <c r="NXD323" s="763"/>
      <c r="NXE323" s="758" t="s">
        <v>7091</v>
      </c>
      <c r="NXF323" s="763"/>
      <c r="NXG323" s="758" t="s">
        <v>7091</v>
      </c>
      <c r="NXH323" s="763"/>
      <c r="NXI323" s="758" t="s">
        <v>7091</v>
      </c>
      <c r="NXJ323" s="763"/>
      <c r="NXK323" s="758" t="s">
        <v>7091</v>
      </c>
      <c r="NXL323" s="763"/>
      <c r="NXM323" s="758" t="s">
        <v>7091</v>
      </c>
      <c r="NXN323" s="763"/>
      <c r="NXO323" s="758" t="s">
        <v>7091</v>
      </c>
      <c r="NXP323" s="763"/>
      <c r="NXQ323" s="758" t="s">
        <v>7091</v>
      </c>
      <c r="NXR323" s="763"/>
      <c r="NXS323" s="758" t="s">
        <v>7091</v>
      </c>
      <c r="NXT323" s="763"/>
      <c r="NXU323" s="758" t="s">
        <v>7091</v>
      </c>
      <c r="NXV323" s="763"/>
      <c r="NXW323" s="758" t="s">
        <v>7091</v>
      </c>
      <c r="NXX323" s="763"/>
      <c r="NXY323" s="758" t="s">
        <v>7091</v>
      </c>
      <c r="NXZ323" s="763"/>
      <c r="NYA323" s="758" t="s">
        <v>7091</v>
      </c>
      <c r="NYB323" s="763"/>
      <c r="NYC323" s="758" t="s">
        <v>7091</v>
      </c>
      <c r="NYD323" s="763"/>
      <c r="NYE323" s="758" t="s">
        <v>7091</v>
      </c>
      <c r="NYF323" s="763"/>
      <c r="NYG323" s="758" t="s">
        <v>7091</v>
      </c>
      <c r="NYH323" s="763"/>
      <c r="NYI323" s="758" t="s">
        <v>7091</v>
      </c>
      <c r="NYJ323" s="763"/>
      <c r="NYK323" s="758" t="s">
        <v>7091</v>
      </c>
      <c r="NYL323" s="763"/>
      <c r="NYM323" s="758" t="s">
        <v>7091</v>
      </c>
      <c r="NYN323" s="763"/>
      <c r="NYO323" s="758" t="s">
        <v>7091</v>
      </c>
      <c r="NYP323" s="763"/>
      <c r="NYQ323" s="758" t="s">
        <v>7091</v>
      </c>
      <c r="NYR323" s="763"/>
      <c r="NYS323" s="758" t="s">
        <v>7091</v>
      </c>
      <c r="NYT323" s="763"/>
      <c r="NYU323" s="758" t="s">
        <v>7091</v>
      </c>
      <c r="NYV323" s="763"/>
      <c r="NYW323" s="758" t="s">
        <v>7091</v>
      </c>
      <c r="NYX323" s="763"/>
      <c r="NYY323" s="758" t="s">
        <v>7091</v>
      </c>
      <c r="NYZ323" s="763"/>
      <c r="NZA323" s="758" t="s">
        <v>7091</v>
      </c>
      <c r="NZB323" s="763"/>
      <c r="NZC323" s="758" t="s">
        <v>7091</v>
      </c>
      <c r="NZD323" s="763"/>
      <c r="NZE323" s="758" t="s">
        <v>7091</v>
      </c>
      <c r="NZF323" s="763"/>
      <c r="NZG323" s="758" t="s">
        <v>7091</v>
      </c>
      <c r="NZH323" s="763"/>
      <c r="NZI323" s="758" t="s">
        <v>7091</v>
      </c>
      <c r="NZJ323" s="763"/>
      <c r="NZK323" s="758" t="s">
        <v>7091</v>
      </c>
      <c r="NZL323" s="763"/>
      <c r="NZM323" s="758" t="s">
        <v>7091</v>
      </c>
      <c r="NZN323" s="763"/>
      <c r="NZO323" s="758" t="s">
        <v>7091</v>
      </c>
      <c r="NZP323" s="763"/>
      <c r="NZQ323" s="758" t="s">
        <v>7091</v>
      </c>
      <c r="NZR323" s="763"/>
      <c r="NZS323" s="758" t="s">
        <v>7091</v>
      </c>
      <c r="NZT323" s="763"/>
      <c r="NZU323" s="758" t="s">
        <v>7091</v>
      </c>
      <c r="NZV323" s="763"/>
      <c r="NZW323" s="758" t="s">
        <v>7091</v>
      </c>
      <c r="NZX323" s="763"/>
      <c r="NZY323" s="758" t="s">
        <v>7091</v>
      </c>
      <c r="NZZ323" s="763"/>
      <c r="OAA323" s="758" t="s">
        <v>7091</v>
      </c>
      <c r="OAB323" s="763"/>
      <c r="OAC323" s="758" t="s">
        <v>7091</v>
      </c>
      <c r="OAD323" s="763"/>
      <c r="OAE323" s="758" t="s">
        <v>7091</v>
      </c>
      <c r="OAF323" s="763"/>
      <c r="OAG323" s="758" t="s">
        <v>7091</v>
      </c>
      <c r="OAH323" s="763"/>
      <c r="OAI323" s="758" t="s">
        <v>7091</v>
      </c>
      <c r="OAJ323" s="763"/>
      <c r="OAK323" s="758" t="s">
        <v>7091</v>
      </c>
      <c r="OAL323" s="763"/>
      <c r="OAM323" s="758" t="s">
        <v>7091</v>
      </c>
      <c r="OAN323" s="763"/>
      <c r="OAO323" s="758" t="s">
        <v>7091</v>
      </c>
      <c r="OAP323" s="763"/>
      <c r="OAQ323" s="758" t="s">
        <v>7091</v>
      </c>
      <c r="OAR323" s="763"/>
      <c r="OAS323" s="758" t="s">
        <v>7091</v>
      </c>
      <c r="OAT323" s="763"/>
      <c r="OAU323" s="758" t="s">
        <v>7091</v>
      </c>
      <c r="OAV323" s="763"/>
      <c r="OAW323" s="758" t="s">
        <v>7091</v>
      </c>
      <c r="OAX323" s="763"/>
      <c r="OAY323" s="758" t="s">
        <v>7091</v>
      </c>
      <c r="OAZ323" s="763"/>
      <c r="OBA323" s="758" t="s">
        <v>7091</v>
      </c>
      <c r="OBB323" s="763"/>
      <c r="OBC323" s="758" t="s">
        <v>7091</v>
      </c>
      <c r="OBD323" s="763"/>
      <c r="OBE323" s="758" t="s">
        <v>7091</v>
      </c>
      <c r="OBF323" s="763"/>
      <c r="OBG323" s="758" t="s">
        <v>7091</v>
      </c>
      <c r="OBH323" s="763"/>
      <c r="OBI323" s="758" t="s">
        <v>7091</v>
      </c>
      <c r="OBJ323" s="763"/>
      <c r="OBK323" s="758" t="s">
        <v>7091</v>
      </c>
      <c r="OBL323" s="763"/>
      <c r="OBM323" s="758" t="s">
        <v>7091</v>
      </c>
      <c r="OBN323" s="763"/>
      <c r="OBO323" s="758" t="s">
        <v>7091</v>
      </c>
      <c r="OBP323" s="763"/>
      <c r="OBQ323" s="758" t="s">
        <v>7091</v>
      </c>
      <c r="OBR323" s="763"/>
      <c r="OBS323" s="758" t="s">
        <v>7091</v>
      </c>
      <c r="OBT323" s="763"/>
      <c r="OBU323" s="758" t="s">
        <v>7091</v>
      </c>
      <c r="OBV323" s="763"/>
      <c r="OBW323" s="758" t="s">
        <v>7091</v>
      </c>
      <c r="OBX323" s="763"/>
      <c r="OBY323" s="758" t="s">
        <v>7091</v>
      </c>
      <c r="OBZ323" s="763"/>
      <c r="OCA323" s="758" t="s">
        <v>7091</v>
      </c>
      <c r="OCB323" s="763"/>
      <c r="OCC323" s="758" t="s">
        <v>7091</v>
      </c>
      <c r="OCD323" s="763"/>
      <c r="OCE323" s="758" t="s">
        <v>7091</v>
      </c>
      <c r="OCF323" s="763"/>
      <c r="OCG323" s="758" t="s">
        <v>7091</v>
      </c>
      <c r="OCH323" s="763"/>
      <c r="OCI323" s="758" t="s">
        <v>7091</v>
      </c>
      <c r="OCJ323" s="763"/>
      <c r="OCK323" s="758" t="s">
        <v>7091</v>
      </c>
      <c r="OCL323" s="763"/>
      <c r="OCM323" s="758" t="s">
        <v>7091</v>
      </c>
      <c r="OCN323" s="763"/>
      <c r="OCO323" s="758" t="s">
        <v>7091</v>
      </c>
      <c r="OCP323" s="763"/>
      <c r="OCQ323" s="758" t="s">
        <v>7091</v>
      </c>
      <c r="OCR323" s="763"/>
      <c r="OCS323" s="758" t="s">
        <v>7091</v>
      </c>
      <c r="OCT323" s="763"/>
      <c r="OCU323" s="758" t="s">
        <v>7091</v>
      </c>
      <c r="OCV323" s="763"/>
      <c r="OCW323" s="758" t="s">
        <v>7091</v>
      </c>
      <c r="OCX323" s="763"/>
      <c r="OCY323" s="758" t="s">
        <v>7091</v>
      </c>
      <c r="OCZ323" s="763"/>
      <c r="ODA323" s="758" t="s">
        <v>7091</v>
      </c>
      <c r="ODB323" s="763"/>
      <c r="ODC323" s="758" t="s">
        <v>7091</v>
      </c>
      <c r="ODD323" s="763"/>
      <c r="ODE323" s="758" t="s">
        <v>7091</v>
      </c>
      <c r="ODF323" s="763"/>
      <c r="ODG323" s="758" t="s">
        <v>7091</v>
      </c>
      <c r="ODH323" s="763"/>
      <c r="ODI323" s="758" t="s">
        <v>7091</v>
      </c>
      <c r="ODJ323" s="763"/>
      <c r="ODK323" s="758" t="s">
        <v>7091</v>
      </c>
      <c r="ODL323" s="763"/>
      <c r="ODM323" s="758" t="s">
        <v>7091</v>
      </c>
      <c r="ODN323" s="763"/>
      <c r="ODO323" s="758" t="s">
        <v>7091</v>
      </c>
      <c r="ODP323" s="763"/>
      <c r="ODQ323" s="758" t="s">
        <v>7091</v>
      </c>
      <c r="ODR323" s="763"/>
      <c r="ODS323" s="758" t="s">
        <v>7091</v>
      </c>
      <c r="ODT323" s="763"/>
      <c r="ODU323" s="758" t="s">
        <v>7091</v>
      </c>
      <c r="ODV323" s="763"/>
      <c r="ODW323" s="758" t="s">
        <v>7091</v>
      </c>
      <c r="ODX323" s="763"/>
      <c r="ODY323" s="758" t="s">
        <v>7091</v>
      </c>
      <c r="ODZ323" s="763"/>
      <c r="OEA323" s="758" t="s">
        <v>7091</v>
      </c>
      <c r="OEB323" s="763"/>
      <c r="OEC323" s="758" t="s">
        <v>7091</v>
      </c>
      <c r="OED323" s="763"/>
      <c r="OEE323" s="758" t="s">
        <v>7091</v>
      </c>
      <c r="OEF323" s="763"/>
      <c r="OEG323" s="758" t="s">
        <v>7091</v>
      </c>
      <c r="OEH323" s="763"/>
      <c r="OEI323" s="758" t="s">
        <v>7091</v>
      </c>
      <c r="OEJ323" s="763"/>
      <c r="OEK323" s="758" t="s">
        <v>7091</v>
      </c>
      <c r="OEL323" s="763"/>
      <c r="OEM323" s="758" t="s">
        <v>7091</v>
      </c>
      <c r="OEN323" s="763"/>
      <c r="OEO323" s="758" t="s">
        <v>7091</v>
      </c>
      <c r="OEP323" s="763"/>
      <c r="OEQ323" s="758" t="s">
        <v>7091</v>
      </c>
      <c r="OER323" s="763"/>
      <c r="OES323" s="758" t="s">
        <v>7091</v>
      </c>
      <c r="OET323" s="763"/>
      <c r="OEU323" s="758" t="s">
        <v>7091</v>
      </c>
      <c r="OEV323" s="763"/>
      <c r="OEW323" s="758" t="s">
        <v>7091</v>
      </c>
      <c r="OEX323" s="763"/>
      <c r="OEY323" s="758" t="s">
        <v>7091</v>
      </c>
      <c r="OEZ323" s="763"/>
      <c r="OFA323" s="758" t="s">
        <v>7091</v>
      </c>
      <c r="OFB323" s="763"/>
      <c r="OFC323" s="758" t="s">
        <v>7091</v>
      </c>
      <c r="OFD323" s="763"/>
      <c r="OFE323" s="758" t="s">
        <v>7091</v>
      </c>
      <c r="OFF323" s="763"/>
      <c r="OFG323" s="758" t="s">
        <v>7091</v>
      </c>
      <c r="OFH323" s="763"/>
      <c r="OFI323" s="758" t="s">
        <v>7091</v>
      </c>
      <c r="OFJ323" s="763"/>
      <c r="OFK323" s="758" t="s">
        <v>7091</v>
      </c>
      <c r="OFL323" s="763"/>
      <c r="OFM323" s="758" t="s">
        <v>7091</v>
      </c>
      <c r="OFN323" s="763"/>
      <c r="OFO323" s="758" t="s">
        <v>7091</v>
      </c>
      <c r="OFP323" s="763"/>
      <c r="OFQ323" s="758" t="s">
        <v>7091</v>
      </c>
      <c r="OFR323" s="763"/>
      <c r="OFS323" s="758" t="s">
        <v>7091</v>
      </c>
      <c r="OFT323" s="763"/>
      <c r="OFU323" s="758" t="s">
        <v>7091</v>
      </c>
      <c r="OFV323" s="763"/>
      <c r="OFW323" s="758" t="s">
        <v>7091</v>
      </c>
      <c r="OFX323" s="763"/>
      <c r="OFY323" s="758" t="s">
        <v>7091</v>
      </c>
      <c r="OFZ323" s="763"/>
      <c r="OGA323" s="758" t="s">
        <v>7091</v>
      </c>
      <c r="OGB323" s="763"/>
      <c r="OGC323" s="758" t="s">
        <v>7091</v>
      </c>
      <c r="OGD323" s="763"/>
      <c r="OGE323" s="758" t="s">
        <v>7091</v>
      </c>
      <c r="OGF323" s="763"/>
      <c r="OGG323" s="758" t="s">
        <v>7091</v>
      </c>
      <c r="OGH323" s="763"/>
      <c r="OGI323" s="758" t="s">
        <v>7091</v>
      </c>
      <c r="OGJ323" s="763"/>
      <c r="OGK323" s="758" t="s">
        <v>7091</v>
      </c>
      <c r="OGL323" s="763"/>
      <c r="OGM323" s="758" t="s">
        <v>7091</v>
      </c>
      <c r="OGN323" s="763"/>
      <c r="OGO323" s="758" t="s">
        <v>7091</v>
      </c>
      <c r="OGP323" s="763"/>
      <c r="OGQ323" s="758" t="s">
        <v>7091</v>
      </c>
      <c r="OGR323" s="763"/>
      <c r="OGS323" s="758" t="s">
        <v>7091</v>
      </c>
      <c r="OGT323" s="763"/>
      <c r="OGU323" s="758" t="s">
        <v>7091</v>
      </c>
      <c r="OGV323" s="763"/>
      <c r="OGW323" s="758" t="s">
        <v>7091</v>
      </c>
      <c r="OGX323" s="763"/>
      <c r="OGY323" s="758" t="s">
        <v>7091</v>
      </c>
      <c r="OGZ323" s="763"/>
      <c r="OHA323" s="758" t="s">
        <v>7091</v>
      </c>
      <c r="OHB323" s="763"/>
      <c r="OHC323" s="758" t="s">
        <v>7091</v>
      </c>
      <c r="OHD323" s="763"/>
      <c r="OHE323" s="758" t="s">
        <v>7091</v>
      </c>
      <c r="OHF323" s="763"/>
      <c r="OHG323" s="758" t="s">
        <v>7091</v>
      </c>
      <c r="OHH323" s="763"/>
      <c r="OHI323" s="758" t="s">
        <v>7091</v>
      </c>
      <c r="OHJ323" s="763"/>
      <c r="OHK323" s="758" t="s">
        <v>7091</v>
      </c>
      <c r="OHL323" s="763"/>
      <c r="OHM323" s="758" t="s">
        <v>7091</v>
      </c>
      <c r="OHN323" s="763"/>
      <c r="OHO323" s="758" t="s">
        <v>7091</v>
      </c>
      <c r="OHP323" s="763"/>
      <c r="OHQ323" s="758" t="s">
        <v>7091</v>
      </c>
      <c r="OHR323" s="763"/>
      <c r="OHS323" s="758" t="s">
        <v>7091</v>
      </c>
      <c r="OHT323" s="763"/>
      <c r="OHU323" s="758" t="s">
        <v>7091</v>
      </c>
      <c r="OHV323" s="763"/>
      <c r="OHW323" s="758" t="s">
        <v>7091</v>
      </c>
      <c r="OHX323" s="763"/>
      <c r="OHY323" s="758" t="s">
        <v>7091</v>
      </c>
      <c r="OHZ323" s="763"/>
      <c r="OIA323" s="758" t="s">
        <v>7091</v>
      </c>
      <c r="OIB323" s="763"/>
      <c r="OIC323" s="758" t="s">
        <v>7091</v>
      </c>
      <c r="OID323" s="763"/>
      <c r="OIE323" s="758" t="s">
        <v>7091</v>
      </c>
      <c r="OIF323" s="763"/>
      <c r="OIG323" s="758" t="s">
        <v>7091</v>
      </c>
      <c r="OIH323" s="763"/>
      <c r="OII323" s="758" t="s">
        <v>7091</v>
      </c>
      <c r="OIJ323" s="763"/>
      <c r="OIK323" s="758" t="s">
        <v>7091</v>
      </c>
      <c r="OIL323" s="763"/>
      <c r="OIM323" s="758" t="s">
        <v>7091</v>
      </c>
      <c r="OIN323" s="763"/>
      <c r="OIO323" s="758" t="s">
        <v>7091</v>
      </c>
      <c r="OIP323" s="763"/>
      <c r="OIQ323" s="758" t="s">
        <v>7091</v>
      </c>
      <c r="OIR323" s="763"/>
      <c r="OIS323" s="758" t="s">
        <v>7091</v>
      </c>
      <c r="OIT323" s="763"/>
      <c r="OIU323" s="758" t="s">
        <v>7091</v>
      </c>
      <c r="OIV323" s="763"/>
      <c r="OIW323" s="758" t="s">
        <v>7091</v>
      </c>
      <c r="OIX323" s="763"/>
      <c r="OIY323" s="758" t="s">
        <v>7091</v>
      </c>
      <c r="OIZ323" s="763"/>
      <c r="OJA323" s="758" t="s">
        <v>7091</v>
      </c>
      <c r="OJB323" s="763"/>
      <c r="OJC323" s="758" t="s">
        <v>7091</v>
      </c>
      <c r="OJD323" s="763"/>
      <c r="OJE323" s="758" t="s">
        <v>7091</v>
      </c>
      <c r="OJF323" s="763"/>
      <c r="OJG323" s="758" t="s">
        <v>7091</v>
      </c>
      <c r="OJH323" s="763"/>
      <c r="OJI323" s="758" t="s">
        <v>7091</v>
      </c>
      <c r="OJJ323" s="763"/>
      <c r="OJK323" s="758" t="s">
        <v>7091</v>
      </c>
      <c r="OJL323" s="763"/>
      <c r="OJM323" s="758" t="s">
        <v>7091</v>
      </c>
      <c r="OJN323" s="763"/>
      <c r="OJO323" s="758" t="s">
        <v>7091</v>
      </c>
      <c r="OJP323" s="763"/>
      <c r="OJQ323" s="758" t="s">
        <v>7091</v>
      </c>
      <c r="OJR323" s="763"/>
      <c r="OJS323" s="758" t="s">
        <v>7091</v>
      </c>
      <c r="OJT323" s="763"/>
      <c r="OJU323" s="758" t="s">
        <v>7091</v>
      </c>
      <c r="OJV323" s="763"/>
      <c r="OJW323" s="758" t="s">
        <v>7091</v>
      </c>
      <c r="OJX323" s="763"/>
      <c r="OJY323" s="758" t="s">
        <v>7091</v>
      </c>
      <c r="OJZ323" s="763"/>
      <c r="OKA323" s="758" t="s">
        <v>7091</v>
      </c>
      <c r="OKB323" s="763"/>
      <c r="OKC323" s="758" t="s">
        <v>7091</v>
      </c>
      <c r="OKD323" s="763"/>
      <c r="OKE323" s="758" t="s">
        <v>7091</v>
      </c>
      <c r="OKF323" s="763"/>
      <c r="OKG323" s="758" t="s">
        <v>7091</v>
      </c>
      <c r="OKH323" s="763"/>
      <c r="OKI323" s="758" t="s">
        <v>7091</v>
      </c>
      <c r="OKJ323" s="763"/>
      <c r="OKK323" s="758" t="s">
        <v>7091</v>
      </c>
      <c r="OKL323" s="763"/>
      <c r="OKM323" s="758" t="s">
        <v>7091</v>
      </c>
      <c r="OKN323" s="763"/>
      <c r="OKO323" s="758" t="s">
        <v>7091</v>
      </c>
      <c r="OKP323" s="763"/>
      <c r="OKQ323" s="758" t="s">
        <v>7091</v>
      </c>
      <c r="OKR323" s="763"/>
      <c r="OKS323" s="758" t="s">
        <v>7091</v>
      </c>
      <c r="OKT323" s="763"/>
      <c r="OKU323" s="758" t="s">
        <v>7091</v>
      </c>
      <c r="OKV323" s="763"/>
      <c r="OKW323" s="758" t="s">
        <v>7091</v>
      </c>
      <c r="OKX323" s="763"/>
      <c r="OKY323" s="758" t="s">
        <v>7091</v>
      </c>
      <c r="OKZ323" s="763"/>
      <c r="OLA323" s="758" t="s">
        <v>7091</v>
      </c>
      <c r="OLB323" s="763"/>
      <c r="OLC323" s="758" t="s">
        <v>7091</v>
      </c>
      <c r="OLD323" s="763"/>
      <c r="OLE323" s="758" t="s">
        <v>7091</v>
      </c>
      <c r="OLF323" s="763"/>
      <c r="OLG323" s="758" t="s">
        <v>7091</v>
      </c>
      <c r="OLH323" s="763"/>
      <c r="OLI323" s="758" t="s">
        <v>7091</v>
      </c>
      <c r="OLJ323" s="763"/>
      <c r="OLK323" s="758" t="s">
        <v>7091</v>
      </c>
      <c r="OLL323" s="763"/>
      <c r="OLM323" s="758" t="s">
        <v>7091</v>
      </c>
      <c r="OLN323" s="763"/>
      <c r="OLO323" s="758" t="s">
        <v>7091</v>
      </c>
      <c r="OLP323" s="763"/>
      <c r="OLQ323" s="758" t="s">
        <v>7091</v>
      </c>
      <c r="OLR323" s="763"/>
      <c r="OLS323" s="758" t="s">
        <v>7091</v>
      </c>
      <c r="OLT323" s="763"/>
      <c r="OLU323" s="758" t="s">
        <v>7091</v>
      </c>
      <c r="OLV323" s="763"/>
      <c r="OLW323" s="758" t="s">
        <v>7091</v>
      </c>
      <c r="OLX323" s="763"/>
      <c r="OLY323" s="758" t="s">
        <v>7091</v>
      </c>
      <c r="OLZ323" s="763"/>
      <c r="OMA323" s="758" t="s">
        <v>7091</v>
      </c>
      <c r="OMB323" s="763"/>
      <c r="OMC323" s="758" t="s">
        <v>7091</v>
      </c>
      <c r="OMD323" s="763"/>
      <c r="OME323" s="758" t="s">
        <v>7091</v>
      </c>
      <c r="OMF323" s="763"/>
      <c r="OMG323" s="758" t="s">
        <v>7091</v>
      </c>
      <c r="OMH323" s="763"/>
      <c r="OMI323" s="758" t="s">
        <v>7091</v>
      </c>
      <c r="OMJ323" s="763"/>
      <c r="OMK323" s="758" t="s">
        <v>7091</v>
      </c>
      <c r="OML323" s="763"/>
      <c r="OMM323" s="758" t="s">
        <v>7091</v>
      </c>
      <c r="OMN323" s="763"/>
      <c r="OMO323" s="758" t="s">
        <v>7091</v>
      </c>
      <c r="OMP323" s="763"/>
      <c r="OMQ323" s="758" t="s">
        <v>7091</v>
      </c>
      <c r="OMR323" s="763"/>
      <c r="OMS323" s="758" t="s">
        <v>7091</v>
      </c>
      <c r="OMT323" s="763"/>
      <c r="OMU323" s="758" t="s">
        <v>7091</v>
      </c>
      <c r="OMV323" s="763"/>
      <c r="OMW323" s="758" t="s">
        <v>7091</v>
      </c>
      <c r="OMX323" s="763"/>
      <c r="OMY323" s="758" t="s">
        <v>7091</v>
      </c>
      <c r="OMZ323" s="763"/>
      <c r="ONA323" s="758" t="s">
        <v>7091</v>
      </c>
      <c r="ONB323" s="763"/>
      <c r="ONC323" s="758" t="s">
        <v>7091</v>
      </c>
      <c r="OND323" s="763"/>
      <c r="ONE323" s="758" t="s">
        <v>7091</v>
      </c>
      <c r="ONF323" s="763"/>
      <c r="ONG323" s="758" t="s">
        <v>7091</v>
      </c>
      <c r="ONH323" s="763"/>
      <c r="ONI323" s="758" t="s">
        <v>7091</v>
      </c>
      <c r="ONJ323" s="763"/>
      <c r="ONK323" s="758" t="s">
        <v>7091</v>
      </c>
      <c r="ONL323" s="763"/>
      <c r="ONM323" s="758" t="s">
        <v>7091</v>
      </c>
      <c r="ONN323" s="763"/>
      <c r="ONO323" s="758" t="s">
        <v>7091</v>
      </c>
      <c r="ONP323" s="763"/>
      <c r="ONQ323" s="758" t="s">
        <v>7091</v>
      </c>
      <c r="ONR323" s="763"/>
      <c r="ONS323" s="758" t="s">
        <v>7091</v>
      </c>
      <c r="ONT323" s="763"/>
      <c r="ONU323" s="758" t="s">
        <v>7091</v>
      </c>
      <c r="ONV323" s="763"/>
      <c r="ONW323" s="758" t="s">
        <v>7091</v>
      </c>
      <c r="ONX323" s="763"/>
      <c r="ONY323" s="758" t="s">
        <v>7091</v>
      </c>
      <c r="ONZ323" s="763"/>
      <c r="OOA323" s="758" t="s">
        <v>7091</v>
      </c>
      <c r="OOB323" s="763"/>
      <c r="OOC323" s="758" t="s">
        <v>7091</v>
      </c>
      <c r="OOD323" s="763"/>
      <c r="OOE323" s="758" t="s">
        <v>7091</v>
      </c>
      <c r="OOF323" s="763"/>
      <c r="OOG323" s="758" t="s">
        <v>7091</v>
      </c>
      <c r="OOH323" s="763"/>
      <c r="OOI323" s="758" t="s">
        <v>7091</v>
      </c>
      <c r="OOJ323" s="763"/>
      <c r="OOK323" s="758" t="s">
        <v>7091</v>
      </c>
      <c r="OOL323" s="763"/>
      <c r="OOM323" s="758" t="s">
        <v>7091</v>
      </c>
      <c r="OON323" s="763"/>
      <c r="OOO323" s="758" t="s">
        <v>7091</v>
      </c>
      <c r="OOP323" s="763"/>
      <c r="OOQ323" s="758" t="s">
        <v>7091</v>
      </c>
      <c r="OOR323" s="763"/>
      <c r="OOS323" s="758" t="s">
        <v>7091</v>
      </c>
      <c r="OOT323" s="763"/>
      <c r="OOU323" s="758" t="s">
        <v>7091</v>
      </c>
      <c r="OOV323" s="763"/>
      <c r="OOW323" s="758" t="s">
        <v>7091</v>
      </c>
      <c r="OOX323" s="763"/>
      <c r="OOY323" s="758" t="s">
        <v>7091</v>
      </c>
      <c r="OOZ323" s="763"/>
      <c r="OPA323" s="758" t="s">
        <v>7091</v>
      </c>
      <c r="OPB323" s="763"/>
      <c r="OPC323" s="758" t="s">
        <v>7091</v>
      </c>
      <c r="OPD323" s="763"/>
      <c r="OPE323" s="758" t="s">
        <v>7091</v>
      </c>
      <c r="OPF323" s="763"/>
      <c r="OPG323" s="758" t="s">
        <v>7091</v>
      </c>
      <c r="OPH323" s="763"/>
      <c r="OPI323" s="758" t="s">
        <v>7091</v>
      </c>
      <c r="OPJ323" s="763"/>
      <c r="OPK323" s="758" t="s">
        <v>7091</v>
      </c>
      <c r="OPL323" s="763"/>
      <c r="OPM323" s="758" t="s">
        <v>7091</v>
      </c>
      <c r="OPN323" s="763"/>
      <c r="OPO323" s="758" t="s">
        <v>7091</v>
      </c>
      <c r="OPP323" s="763"/>
      <c r="OPQ323" s="758" t="s">
        <v>7091</v>
      </c>
      <c r="OPR323" s="763"/>
      <c r="OPS323" s="758" t="s">
        <v>7091</v>
      </c>
      <c r="OPT323" s="763"/>
      <c r="OPU323" s="758" t="s">
        <v>7091</v>
      </c>
      <c r="OPV323" s="763"/>
      <c r="OPW323" s="758" t="s">
        <v>7091</v>
      </c>
      <c r="OPX323" s="763"/>
      <c r="OPY323" s="758" t="s">
        <v>7091</v>
      </c>
      <c r="OPZ323" s="763"/>
      <c r="OQA323" s="758" t="s">
        <v>7091</v>
      </c>
      <c r="OQB323" s="763"/>
      <c r="OQC323" s="758" t="s">
        <v>7091</v>
      </c>
      <c r="OQD323" s="763"/>
      <c r="OQE323" s="758" t="s">
        <v>7091</v>
      </c>
      <c r="OQF323" s="763"/>
      <c r="OQG323" s="758" t="s">
        <v>7091</v>
      </c>
      <c r="OQH323" s="763"/>
      <c r="OQI323" s="758" t="s">
        <v>7091</v>
      </c>
      <c r="OQJ323" s="763"/>
      <c r="OQK323" s="758" t="s">
        <v>7091</v>
      </c>
      <c r="OQL323" s="763"/>
      <c r="OQM323" s="758" t="s">
        <v>7091</v>
      </c>
      <c r="OQN323" s="763"/>
      <c r="OQO323" s="758" t="s">
        <v>7091</v>
      </c>
      <c r="OQP323" s="763"/>
      <c r="OQQ323" s="758" t="s">
        <v>7091</v>
      </c>
      <c r="OQR323" s="763"/>
      <c r="OQS323" s="758" t="s">
        <v>7091</v>
      </c>
      <c r="OQT323" s="763"/>
      <c r="OQU323" s="758" t="s">
        <v>7091</v>
      </c>
      <c r="OQV323" s="763"/>
      <c r="OQW323" s="758" t="s">
        <v>7091</v>
      </c>
      <c r="OQX323" s="763"/>
      <c r="OQY323" s="758" t="s">
        <v>7091</v>
      </c>
      <c r="OQZ323" s="763"/>
      <c r="ORA323" s="758" t="s">
        <v>7091</v>
      </c>
      <c r="ORB323" s="763"/>
      <c r="ORC323" s="758" t="s">
        <v>7091</v>
      </c>
      <c r="ORD323" s="763"/>
      <c r="ORE323" s="758" t="s">
        <v>7091</v>
      </c>
      <c r="ORF323" s="763"/>
      <c r="ORG323" s="758" t="s">
        <v>7091</v>
      </c>
      <c r="ORH323" s="763"/>
      <c r="ORI323" s="758" t="s">
        <v>7091</v>
      </c>
      <c r="ORJ323" s="763"/>
      <c r="ORK323" s="758" t="s">
        <v>7091</v>
      </c>
      <c r="ORL323" s="763"/>
      <c r="ORM323" s="758" t="s">
        <v>7091</v>
      </c>
      <c r="ORN323" s="763"/>
      <c r="ORO323" s="758" t="s">
        <v>7091</v>
      </c>
      <c r="ORP323" s="763"/>
      <c r="ORQ323" s="758" t="s">
        <v>7091</v>
      </c>
      <c r="ORR323" s="763"/>
      <c r="ORS323" s="758" t="s">
        <v>7091</v>
      </c>
      <c r="ORT323" s="763"/>
      <c r="ORU323" s="758" t="s">
        <v>7091</v>
      </c>
      <c r="ORV323" s="763"/>
      <c r="ORW323" s="758" t="s">
        <v>7091</v>
      </c>
      <c r="ORX323" s="763"/>
      <c r="ORY323" s="758" t="s">
        <v>7091</v>
      </c>
      <c r="ORZ323" s="763"/>
      <c r="OSA323" s="758" t="s">
        <v>7091</v>
      </c>
      <c r="OSB323" s="763"/>
      <c r="OSC323" s="758" t="s">
        <v>7091</v>
      </c>
      <c r="OSD323" s="763"/>
      <c r="OSE323" s="758" t="s">
        <v>7091</v>
      </c>
      <c r="OSF323" s="763"/>
      <c r="OSG323" s="758" t="s">
        <v>7091</v>
      </c>
      <c r="OSH323" s="763"/>
      <c r="OSI323" s="758" t="s">
        <v>7091</v>
      </c>
      <c r="OSJ323" s="763"/>
      <c r="OSK323" s="758" t="s">
        <v>7091</v>
      </c>
      <c r="OSL323" s="763"/>
      <c r="OSM323" s="758" t="s">
        <v>7091</v>
      </c>
      <c r="OSN323" s="763"/>
      <c r="OSO323" s="758" t="s">
        <v>7091</v>
      </c>
      <c r="OSP323" s="763"/>
      <c r="OSQ323" s="758" t="s">
        <v>7091</v>
      </c>
      <c r="OSR323" s="763"/>
      <c r="OSS323" s="758" t="s">
        <v>7091</v>
      </c>
      <c r="OST323" s="763"/>
      <c r="OSU323" s="758" t="s">
        <v>7091</v>
      </c>
      <c r="OSV323" s="763"/>
      <c r="OSW323" s="758" t="s">
        <v>7091</v>
      </c>
      <c r="OSX323" s="763"/>
      <c r="OSY323" s="758" t="s">
        <v>7091</v>
      </c>
      <c r="OSZ323" s="763"/>
      <c r="OTA323" s="758" t="s">
        <v>7091</v>
      </c>
      <c r="OTB323" s="763"/>
      <c r="OTC323" s="758" t="s">
        <v>7091</v>
      </c>
      <c r="OTD323" s="763"/>
      <c r="OTE323" s="758" t="s">
        <v>7091</v>
      </c>
      <c r="OTF323" s="763"/>
      <c r="OTG323" s="758" t="s">
        <v>7091</v>
      </c>
      <c r="OTH323" s="763"/>
      <c r="OTI323" s="758" t="s">
        <v>7091</v>
      </c>
      <c r="OTJ323" s="763"/>
      <c r="OTK323" s="758" t="s">
        <v>7091</v>
      </c>
      <c r="OTL323" s="763"/>
      <c r="OTM323" s="758" t="s">
        <v>7091</v>
      </c>
      <c r="OTN323" s="763"/>
      <c r="OTO323" s="758" t="s">
        <v>7091</v>
      </c>
      <c r="OTP323" s="763"/>
      <c r="OTQ323" s="758" t="s">
        <v>7091</v>
      </c>
      <c r="OTR323" s="763"/>
      <c r="OTS323" s="758" t="s">
        <v>7091</v>
      </c>
      <c r="OTT323" s="763"/>
      <c r="OTU323" s="758" t="s">
        <v>7091</v>
      </c>
      <c r="OTV323" s="763"/>
      <c r="OTW323" s="758" t="s">
        <v>7091</v>
      </c>
      <c r="OTX323" s="763"/>
      <c r="OTY323" s="758" t="s">
        <v>7091</v>
      </c>
      <c r="OTZ323" s="763"/>
      <c r="OUA323" s="758" t="s">
        <v>7091</v>
      </c>
      <c r="OUB323" s="763"/>
      <c r="OUC323" s="758" t="s">
        <v>7091</v>
      </c>
      <c r="OUD323" s="763"/>
      <c r="OUE323" s="758" t="s">
        <v>7091</v>
      </c>
      <c r="OUF323" s="763"/>
      <c r="OUG323" s="758" t="s">
        <v>7091</v>
      </c>
      <c r="OUH323" s="763"/>
      <c r="OUI323" s="758" t="s">
        <v>7091</v>
      </c>
      <c r="OUJ323" s="763"/>
      <c r="OUK323" s="758" t="s">
        <v>7091</v>
      </c>
      <c r="OUL323" s="763"/>
      <c r="OUM323" s="758" t="s">
        <v>7091</v>
      </c>
      <c r="OUN323" s="763"/>
      <c r="OUO323" s="758" t="s">
        <v>7091</v>
      </c>
      <c r="OUP323" s="763"/>
      <c r="OUQ323" s="758" t="s">
        <v>7091</v>
      </c>
      <c r="OUR323" s="763"/>
      <c r="OUS323" s="758" t="s">
        <v>7091</v>
      </c>
      <c r="OUT323" s="763"/>
      <c r="OUU323" s="758" t="s">
        <v>7091</v>
      </c>
      <c r="OUV323" s="763"/>
      <c r="OUW323" s="758" t="s">
        <v>7091</v>
      </c>
      <c r="OUX323" s="763"/>
      <c r="OUY323" s="758" t="s">
        <v>7091</v>
      </c>
      <c r="OUZ323" s="763"/>
      <c r="OVA323" s="758" t="s">
        <v>7091</v>
      </c>
      <c r="OVB323" s="763"/>
      <c r="OVC323" s="758" t="s">
        <v>7091</v>
      </c>
      <c r="OVD323" s="763"/>
      <c r="OVE323" s="758" t="s">
        <v>7091</v>
      </c>
      <c r="OVF323" s="763"/>
      <c r="OVG323" s="758" t="s">
        <v>7091</v>
      </c>
      <c r="OVH323" s="763"/>
      <c r="OVI323" s="758" t="s">
        <v>7091</v>
      </c>
      <c r="OVJ323" s="763"/>
      <c r="OVK323" s="758" t="s">
        <v>7091</v>
      </c>
      <c r="OVL323" s="763"/>
      <c r="OVM323" s="758" t="s">
        <v>7091</v>
      </c>
      <c r="OVN323" s="763"/>
      <c r="OVO323" s="758" t="s">
        <v>7091</v>
      </c>
      <c r="OVP323" s="763"/>
      <c r="OVQ323" s="758" t="s">
        <v>7091</v>
      </c>
      <c r="OVR323" s="763"/>
      <c r="OVS323" s="758" t="s">
        <v>7091</v>
      </c>
      <c r="OVT323" s="763"/>
      <c r="OVU323" s="758" t="s">
        <v>7091</v>
      </c>
      <c r="OVV323" s="763"/>
      <c r="OVW323" s="758" t="s">
        <v>7091</v>
      </c>
      <c r="OVX323" s="763"/>
      <c r="OVY323" s="758" t="s">
        <v>7091</v>
      </c>
      <c r="OVZ323" s="763"/>
      <c r="OWA323" s="758" t="s">
        <v>7091</v>
      </c>
      <c r="OWB323" s="763"/>
      <c r="OWC323" s="758" t="s">
        <v>7091</v>
      </c>
      <c r="OWD323" s="763"/>
      <c r="OWE323" s="758" t="s">
        <v>7091</v>
      </c>
      <c r="OWF323" s="763"/>
      <c r="OWG323" s="758" t="s">
        <v>7091</v>
      </c>
      <c r="OWH323" s="763"/>
      <c r="OWI323" s="758" t="s">
        <v>7091</v>
      </c>
      <c r="OWJ323" s="763"/>
      <c r="OWK323" s="758" t="s">
        <v>7091</v>
      </c>
      <c r="OWL323" s="763"/>
      <c r="OWM323" s="758" t="s">
        <v>7091</v>
      </c>
      <c r="OWN323" s="763"/>
      <c r="OWO323" s="758" t="s">
        <v>7091</v>
      </c>
      <c r="OWP323" s="763"/>
      <c r="OWQ323" s="758" t="s">
        <v>7091</v>
      </c>
      <c r="OWR323" s="763"/>
      <c r="OWS323" s="758" t="s">
        <v>7091</v>
      </c>
      <c r="OWT323" s="763"/>
      <c r="OWU323" s="758" t="s">
        <v>7091</v>
      </c>
      <c r="OWV323" s="763"/>
      <c r="OWW323" s="758" t="s">
        <v>7091</v>
      </c>
      <c r="OWX323" s="763"/>
      <c r="OWY323" s="758" t="s">
        <v>7091</v>
      </c>
      <c r="OWZ323" s="763"/>
      <c r="OXA323" s="758" t="s">
        <v>7091</v>
      </c>
      <c r="OXB323" s="763"/>
      <c r="OXC323" s="758" t="s">
        <v>7091</v>
      </c>
      <c r="OXD323" s="763"/>
      <c r="OXE323" s="758" t="s">
        <v>7091</v>
      </c>
      <c r="OXF323" s="763"/>
      <c r="OXG323" s="758" t="s">
        <v>7091</v>
      </c>
      <c r="OXH323" s="763"/>
      <c r="OXI323" s="758" t="s">
        <v>7091</v>
      </c>
      <c r="OXJ323" s="763"/>
      <c r="OXK323" s="758" t="s">
        <v>7091</v>
      </c>
      <c r="OXL323" s="763"/>
      <c r="OXM323" s="758" t="s">
        <v>7091</v>
      </c>
      <c r="OXN323" s="763"/>
      <c r="OXO323" s="758" t="s">
        <v>7091</v>
      </c>
      <c r="OXP323" s="763"/>
      <c r="OXQ323" s="758" t="s">
        <v>7091</v>
      </c>
      <c r="OXR323" s="763"/>
      <c r="OXS323" s="758" t="s">
        <v>7091</v>
      </c>
      <c r="OXT323" s="763"/>
      <c r="OXU323" s="758" t="s">
        <v>7091</v>
      </c>
      <c r="OXV323" s="763"/>
      <c r="OXW323" s="758" t="s">
        <v>7091</v>
      </c>
      <c r="OXX323" s="763"/>
      <c r="OXY323" s="758" t="s">
        <v>7091</v>
      </c>
      <c r="OXZ323" s="763"/>
      <c r="OYA323" s="758" t="s">
        <v>7091</v>
      </c>
      <c r="OYB323" s="763"/>
      <c r="OYC323" s="758" t="s">
        <v>7091</v>
      </c>
      <c r="OYD323" s="763"/>
      <c r="OYE323" s="758" t="s">
        <v>7091</v>
      </c>
      <c r="OYF323" s="763"/>
      <c r="OYG323" s="758" t="s">
        <v>7091</v>
      </c>
      <c r="OYH323" s="763"/>
      <c r="OYI323" s="758" t="s">
        <v>7091</v>
      </c>
      <c r="OYJ323" s="763"/>
      <c r="OYK323" s="758" t="s">
        <v>7091</v>
      </c>
      <c r="OYL323" s="763"/>
      <c r="OYM323" s="758" t="s">
        <v>7091</v>
      </c>
      <c r="OYN323" s="763"/>
      <c r="OYO323" s="758" t="s">
        <v>7091</v>
      </c>
      <c r="OYP323" s="763"/>
      <c r="OYQ323" s="758" t="s">
        <v>7091</v>
      </c>
      <c r="OYR323" s="763"/>
      <c r="OYS323" s="758" t="s">
        <v>7091</v>
      </c>
      <c r="OYT323" s="763"/>
      <c r="OYU323" s="758" t="s">
        <v>7091</v>
      </c>
      <c r="OYV323" s="763"/>
      <c r="OYW323" s="758" t="s">
        <v>7091</v>
      </c>
      <c r="OYX323" s="763"/>
      <c r="OYY323" s="758" t="s">
        <v>7091</v>
      </c>
      <c r="OYZ323" s="763"/>
      <c r="OZA323" s="758" t="s">
        <v>7091</v>
      </c>
      <c r="OZB323" s="763"/>
      <c r="OZC323" s="758" t="s">
        <v>7091</v>
      </c>
      <c r="OZD323" s="763"/>
      <c r="OZE323" s="758" t="s">
        <v>7091</v>
      </c>
      <c r="OZF323" s="763"/>
      <c r="OZG323" s="758" t="s">
        <v>7091</v>
      </c>
      <c r="OZH323" s="763"/>
      <c r="OZI323" s="758" t="s">
        <v>7091</v>
      </c>
      <c r="OZJ323" s="763"/>
      <c r="OZK323" s="758" t="s">
        <v>7091</v>
      </c>
      <c r="OZL323" s="763"/>
      <c r="OZM323" s="758" t="s">
        <v>7091</v>
      </c>
      <c r="OZN323" s="763"/>
      <c r="OZO323" s="758" t="s">
        <v>7091</v>
      </c>
      <c r="OZP323" s="763"/>
      <c r="OZQ323" s="758" t="s">
        <v>7091</v>
      </c>
      <c r="OZR323" s="763"/>
      <c r="OZS323" s="758" t="s">
        <v>7091</v>
      </c>
      <c r="OZT323" s="763"/>
      <c r="OZU323" s="758" t="s">
        <v>7091</v>
      </c>
      <c r="OZV323" s="763"/>
      <c r="OZW323" s="758" t="s">
        <v>7091</v>
      </c>
      <c r="OZX323" s="763"/>
      <c r="OZY323" s="758" t="s">
        <v>7091</v>
      </c>
      <c r="OZZ323" s="763"/>
      <c r="PAA323" s="758" t="s">
        <v>7091</v>
      </c>
      <c r="PAB323" s="763"/>
      <c r="PAC323" s="758" t="s">
        <v>7091</v>
      </c>
      <c r="PAD323" s="763"/>
      <c r="PAE323" s="758" t="s">
        <v>7091</v>
      </c>
      <c r="PAF323" s="763"/>
      <c r="PAG323" s="758" t="s">
        <v>7091</v>
      </c>
      <c r="PAH323" s="763"/>
      <c r="PAI323" s="758" t="s">
        <v>7091</v>
      </c>
      <c r="PAJ323" s="763"/>
      <c r="PAK323" s="758" t="s">
        <v>7091</v>
      </c>
      <c r="PAL323" s="763"/>
      <c r="PAM323" s="758" t="s">
        <v>7091</v>
      </c>
      <c r="PAN323" s="763"/>
      <c r="PAO323" s="758" t="s">
        <v>7091</v>
      </c>
      <c r="PAP323" s="763"/>
      <c r="PAQ323" s="758" t="s">
        <v>7091</v>
      </c>
      <c r="PAR323" s="763"/>
      <c r="PAS323" s="758" t="s">
        <v>7091</v>
      </c>
      <c r="PAT323" s="763"/>
      <c r="PAU323" s="758" t="s">
        <v>7091</v>
      </c>
      <c r="PAV323" s="763"/>
      <c r="PAW323" s="758" t="s">
        <v>7091</v>
      </c>
      <c r="PAX323" s="763"/>
      <c r="PAY323" s="758" t="s">
        <v>7091</v>
      </c>
      <c r="PAZ323" s="763"/>
      <c r="PBA323" s="758" t="s">
        <v>7091</v>
      </c>
      <c r="PBB323" s="763"/>
      <c r="PBC323" s="758" t="s">
        <v>7091</v>
      </c>
      <c r="PBD323" s="763"/>
      <c r="PBE323" s="758" t="s">
        <v>7091</v>
      </c>
      <c r="PBF323" s="763"/>
      <c r="PBG323" s="758" t="s">
        <v>7091</v>
      </c>
      <c r="PBH323" s="763"/>
      <c r="PBI323" s="758" t="s">
        <v>7091</v>
      </c>
      <c r="PBJ323" s="763"/>
      <c r="PBK323" s="758" t="s">
        <v>7091</v>
      </c>
      <c r="PBL323" s="763"/>
      <c r="PBM323" s="758" t="s">
        <v>7091</v>
      </c>
      <c r="PBN323" s="763"/>
      <c r="PBO323" s="758" t="s">
        <v>7091</v>
      </c>
      <c r="PBP323" s="763"/>
      <c r="PBQ323" s="758" t="s">
        <v>7091</v>
      </c>
      <c r="PBR323" s="763"/>
      <c r="PBS323" s="758" t="s">
        <v>7091</v>
      </c>
      <c r="PBT323" s="763"/>
      <c r="PBU323" s="758" t="s">
        <v>7091</v>
      </c>
      <c r="PBV323" s="763"/>
      <c r="PBW323" s="758" t="s">
        <v>7091</v>
      </c>
      <c r="PBX323" s="763"/>
      <c r="PBY323" s="758" t="s">
        <v>7091</v>
      </c>
      <c r="PBZ323" s="763"/>
      <c r="PCA323" s="758" t="s">
        <v>7091</v>
      </c>
      <c r="PCB323" s="763"/>
      <c r="PCC323" s="758" t="s">
        <v>7091</v>
      </c>
      <c r="PCD323" s="763"/>
      <c r="PCE323" s="758" t="s">
        <v>7091</v>
      </c>
      <c r="PCF323" s="763"/>
      <c r="PCG323" s="758" t="s">
        <v>7091</v>
      </c>
      <c r="PCH323" s="763"/>
      <c r="PCI323" s="758" t="s">
        <v>7091</v>
      </c>
      <c r="PCJ323" s="763"/>
      <c r="PCK323" s="758" t="s">
        <v>7091</v>
      </c>
      <c r="PCL323" s="763"/>
      <c r="PCM323" s="758" t="s">
        <v>7091</v>
      </c>
      <c r="PCN323" s="763"/>
      <c r="PCO323" s="758" t="s">
        <v>7091</v>
      </c>
      <c r="PCP323" s="763"/>
      <c r="PCQ323" s="758" t="s">
        <v>7091</v>
      </c>
      <c r="PCR323" s="763"/>
      <c r="PCS323" s="758" t="s">
        <v>7091</v>
      </c>
      <c r="PCT323" s="763"/>
      <c r="PCU323" s="758" t="s">
        <v>7091</v>
      </c>
      <c r="PCV323" s="763"/>
      <c r="PCW323" s="758" t="s">
        <v>7091</v>
      </c>
      <c r="PCX323" s="763"/>
      <c r="PCY323" s="758" t="s">
        <v>7091</v>
      </c>
      <c r="PCZ323" s="763"/>
      <c r="PDA323" s="758" t="s">
        <v>7091</v>
      </c>
      <c r="PDB323" s="763"/>
      <c r="PDC323" s="758" t="s">
        <v>7091</v>
      </c>
      <c r="PDD323" s="763"/>
      <c r="PDE323" s="758" t="s">
        <v>7091</v>
      </c>
      <c r="PDF323" s="763"/>
      <c r="PDG323" s="758" t="s">
        <v>7091</v>
      </c>
      <c r="PDH323" s="763"/>
      <c r="PDI323" s="758" t="s">
        <v>7091</v>
      </c>
      <c r="PDJ323" s="763"/>
      <c r="PDK323" s="758" t="s">
        <v>7091</v>
      </c>
      <c r="PDL323" s="763"/>
      <c r="PDM323" s="758" t="s">
        <v>7091</v>
      </c>
      <c r="PDN323" s="763"/>
      <c r="PDO323" s="758" t="s">
        <v>7091</v>
      </c>
      <c r="PDP323" s="763"/>
      <c r="PDQ323" s="758" t="s">
        <v>7091</v>
      </c>
      <c r="PDR323" s="763"/>
      <c r="PDS323" s="758" t="s">
        <v>7091</v>
      </c>
      <c r="PDT323" s="763"/>
      <c r="PDU323" s="758" t="s">
        <v>7091</v>
      </c>
      <c r="PDV323" s="763"/>
      <c r="PDW323" s="758" t="s">
        <v>7091</v>
      </c>
      <c r="PDX323" s="763"/>
      <c r="PDY323" s="758" t="s">
        <v>7091</v>
      </c>
      <c r="PDZ323" s="763"/>
      <c r="PEA323" s="758" t="s">
        <v>7091</v>
      </c>
      <c r="PEB323" s="763"/>
      <c r="PEC323" s="758" t="s">
        <v>7091</v>
      </c>
      <c r="PED323" s="763"/>
      <c r="PEE323" s="758" t="s">
        <v>7091</v>
      </c>
      <c r="PEF323" s="763"/>
      <c r="PEG323" s="758" t="s">
        <v>7091</v>
      </c>
      <c r="PEH323" s="763"/>
      <c r="PEI323" s="758" t="s">
        <v>7091</v>
      </c>
      <c r="PEJ323" s="763"/>
      <c r="PEK323" s="758" t="s">
        <v>7091</v>
      </c>
      <c r="PEL323" s="763"/>
      <c r="PEM323" s="758" t="s">
        <v>7091</v>
      </c>
      <c r="PEN323" s="763"/>
      <c r="PEO323" s="758" t="s">
        <v>7091</v>
      </c>
      <c r="PEP323" s="763"/>
      <c r="PEQ323" s="758" t="s">
        <v>7091</v>
      </c>
      <c r="PER323" s="763"/>
      <c r="PES323" s="758" t="s">
        <v>7091</v>
      </c>
      <c r="PET323" s="763"/>
      <c r="PEU323" s="758" t="s">
        <v>7091</v>
      </c>
      <c r="PEV323" s="763"/>
      <c r="PEW323" s="758" t="s">
        <v>7091</v>
      </c>
      <c r="PEX323" s="763"/>
      <c r="PEY323" s="758" t="s">
        <v>7091</v>
      </c>
      <c r="PEZ323" s="763"/>
      <c r="PFA323" s="758" t="s">
        <v>7091</v>
      </c>
      <c r="PFB323" s="763"/>
      <c r="PFC323" s="758" t="s">
        <v>7091</v>
      </c>
      <c r="PFD323" s="763"/>
      <c r="PFE323" s="758" t="s">
        <v>7091</v>
      </c>
      <c r="PFF323" s="763"/>
      <c r="PFG323" s="758" t="s">
        <v>7091</v>
      </c>
      <c r="PFH323" s="763"/>
      <c r="PFI323" s="758" t="s">
        <v>7091</v>
      </c>
      <c r="PFJ323" s="763"/>
      <c r="PFK323" s="758" t="s">
        <v>7091</v>
      </c>
      <c r="PFL323" s="763"/>
      <c r="PFM323" s="758" t="s">
        <v>7091</v>
      </c>
      <c r="PFN323" s="763"/>
      <c r="PFO323" s="758" t="s">
        <v>7091</v>
      </c>
      <c r="PFP323" s="763"/>
      <c r="PFQ323" s="758" t="s">
        <v>7091</v>
      </c>
      <c r="PFR323" s="763"/>
      <c r="PFS323" s="758" t="s">
        <v>7091</v>
      </c>
      <c r="PFT323" s="763"/>
      <c r="PFU323" s="758" t="s">
        <v>7091</v>
      </c>
      <c r="PFV323" s="763"/>
      <c r="PFW323" s="758" t="s">
        <v>7091</v>
      </c>
      <c r="PFX323" s="763"/>
      <c r="PFY323" s="758" t="s">
        <v>7091</v>
      </c>
      <c r="PFZ323" s="763"/>
      <c r="PGA323" s="758" t="s">
        <v>7091</v>
      </c>
      <c r="PGB323" s="763"/>
      <c r="PGC323" s="758" t="s">
        <v>7091</v>
      </c>
      <c r="PGD323" s="763"/>
      <c r="PGE323" s="758" t="s">
        <v>7091</v>
      </c>
      <c r="PGF323" s="763"/>
      <c r="PGG323" s="758" t="s">
        <v>7091</v>
      </c>
      <c r="PGH323" s="763"/>
      <c r="PGI323" s="758" t="s">
        <v>7091</v>
      </c>
      <c r="PGJ323" s="763"/>
      <c r="PGK323" s="758" t="s">
        <v>7091</v>
      </c>
      <c r="PGL323" s="763"/>
      <c r="PGM323" s="758" t="s">
        <v>7091</v>
      </c>
      <c r="PGN323" s="763"/>
      <c r="PGO323" s="758" t="s">
        <v>7091</v>
      </c>
      <c r="PGP323" s="763"/>
      <c r="PGQ323" s="758" t="s">
        <v>7091</v>
      </c>
      <c r="PGR323" s="763"/>
      <c r="PGS323" s="758" t="s">
        <v>7091</v>
      </c>
      <c r="PGT323" s="763"/>
      <c r="PGU323" s="758" t="s">
        <v>7091</v>
      </c>
      <c r="PGV323" s="763"/>
      <c r="PGW323" s="758" t="s">
        <v>7091</v>
      </c>
      <c r="PGX323" s="763"/>
      <c r="PGY323" s="758" t="s">
        <v>7091</v>
      </c>
      <c r="PGZ323" s="763"/>
      <c r="PHA323" s="758" t="s">
        <v>7091</v>
      </c>
      <c r="PHB323" s="763"/>
      <c r="PHC323" s="758" t="s">
        <v>7091</v>
      </c>
      <c r="PHD323" s="763"/>
      <c r="PHE323" s="758" t="s">
        <v>7091</v>
      </c>
      <c r="PHF323" s="763"/>
      <c r="PHG323" s="758" t="s">
        <v>7091</v>
      </c>
      <c r="PHH323" s="763"/>
      <c r="PHI323" s="758" t="s">
        <v>7091</v>
      </c>
      <c r="PHJ323" s="763"/>
      <c r="PHK323" s="758" t="s">
        <v>7091</v>
      </c>
      <c r="PHL323" s="763"/>
      <c r="PHM323" s="758" t="s">
        <v>7091</v>
      </c>
      <c r="PHN323" s="763"/>
      <c r="PHO323" s="758" t="s">
        <v>7091</v>
      </c>
      <c r="PHP323" s="763"/>
      <c r="PHQ323" s="758" t="s">
        <v>7091</v>
      </c>
      <c r="PHR323" s="763"/>
      <c r="PHS323" s="758" t="s">
        <v>7091</v>
      </c>
      <c r="PHT323" s="763"/>
      <c r="PHU323" s="758" t="s">
        <v>7091</v>
      </c>
      <c r="PHV323" s="763"/>
      <c r="PHW323" s="758" t="s">
        <v>7091</v>
      </c>
      <c r="PHX323" s="763"/>
      <c r="PHY323" s="758" t="s">
        <v>7091</v>
      </c>
      <c r="PHZ323" s="763"/>
      <c r="PIA323" s="758" t="s">
        <v>7091</v>
      </c>
      <c r="PIB323" s="763"/>
      <c r="PIC323" s="758" t="s">
        <v>7091</v>
      </c>
      <c r="PID323" s="763"/>
      <c r="PIE323" s="758" t="s">
        <v>7091</v>
      </c>
      <c r="PIF323" s="763"/>
      <c r="PIG323" s="758" t="s">
        <v>7091</v>
      </c>
      <c r="PIH323" s="763"/>
      <c r="PII323" s="758" t="s">
        <v>7091</v>
      </c>
      <c r="PIJ323" s="763"/>
      <c r="PIK323" s="758" t="s">
        <v>7091</v>
      </c>
      <c r="PIL323" s="763"/>
      <c r="PIM323" s="758" t="s">
        <v>7091</v>
      </c>
      <c r="PIN323" s="763"/>
      <c r="PIO323" s="758" t="s">
        <v>7091</v>
      </c>
      <c r="PIP323" s="763"/>
      <c r="PIQ323" s="758" t="s">
        <v>7091</v>
      </c>
      <c r="PIR323" s="763"/>
      <c r="PIS323" s="758" t="s">
        <v>7091</v>
      </c>
      <c r="PIT323" s="763"/>
      <c r="PIU323" s="758" t="s">
        <v>7091</v>
      </c>
      <c r="PIV323" s="763"/>
      <c r="PIW323" s="758" t="s">
        <v>7091</v>
      </c>
      <c r="PIX323" s="763"/>
      <c r="PIY323" s="758" t="s">
        <v>7091</v>
      </c>
      <c r="PIZ323" s="763"/>
      <c r="PJA323" s="758" t="s">
        <v>7091</v>
      </c>
      <c r="PJB323" s="763"/>
      <c r="PJC323" s="758" t="s">
        <v>7091</v>
      </c>
      <c r="PJD323" s="763"/>
      <c r="PJE323" s="758" t="s">
        <v>7091</v>
      </c>
      <c r="PJF323" s="763"/>
      <c r="PJG323" s="758" t="s">
        <v>7091</v>
      </c>
      <c r="PJH323" s="763"/>
      <c r="PJI323" s="758" t="s">
        <v>7091</v>
      </c>
      <c r="PJJ323" s="763"/>
      <c r="PJK323" s="758" t="s">
        <v>7091</v>
      </c>
      <c r="PJL323" s="763"/>
      <c r="PJM323" s="758" t="s">
        <v>7091</v>
      </c>
      <c r="PJN323" s="763"/>
      <c r="PJO323" s="758" t="s">
        <v>7091</v>
      </c>
      <c r="PJP323" s="763"/>
      <c r="PJQ323" s="758" t="s">
        <v>7091</v>
      </c>
      <c r="PJR323" s="763"/>
      <c r="PJS323" s="758" t="s">
        <v>7091</v>
      </c>
      <c r="PJT323" s="763"/>
      <c r="PJU323" s="758" t="s">
        <v>7091</v>
      </c>
      <c r="PJV323" s="763"/>
      <c r="PJW323" s="758" t="s">
        <v>7091</v>
      </c>
      <c r="PJX323" s="763"/>
      <c r="PJY323" s="758" t="s">
        <v>7091</v>
      </c>
      <c r="PJZ323" s="763"/>
      <c r="PKA323" s="758" t="s">
        <v>7091</v>
      </c>
      <c r="PKB323" s="763"/>
      <c r="PKC323" s="758" t="s">
        <v>7091</v>
      </c>
      <c r="PKD323" s="763"/>
      <c r="PKE323" s="758" t="s">
        <v>7091</v>
      </c>
      <c r="PKF323" s="763"/>
      <c r="PKG323" s="758" t="s">
        <v>7091</v>
      </c>
      <c r="PKH323" s="763"/>
      <c r="PKI323" s="758" t="s">
        <v>7091</v>
      </c>
      <c r="PKJ323" s="763"/>
      <c r="PKK323" s="758" t="s">
        <v>7091</v>
      </c>
      <c r="PKL323" s="763"/>
      <c r="PKM323" s="758" t="s">
        <v>7091</v>
      </c>
      <c r="PKN323" s="763"/>
      <c r="PKO323" s="758" t="s">
        <v>7091</v>
      </c>
      <c r="PKP323" s="763"/>
      <c r="PKQ323" s="758" t="s">
        <v>7091</v>
      </c>
      <c r="PKR323" s="763"/>
      <c r="PKS323" s="758" t="s">
        <v>7091</v>
      </c>
      <c r="PKT323" s="763"/>
      <c r="PKU323" s="758" t="s">
        <v>7091</v>
      </c>
      <c r="PKV323" s="763"/>
      <c r="PKW323" s="758" t="s">
        <v>7091</v>
      </c>
      <c r="PKX323" s="763"/>
      <c r="PKY323" s="758" t="s">
        <v>7091</v>
      </c>
      <c r="PKZ323" s="763"/>
      <c r="PLA323" s="758" t="s">
        <v>7091</v>
      </c>
      <c r="PLB323" s="763"/>
      <c r="PLC323" s="758" t="s">
        <v>7091</v>
      </c>
      <c r="PLD323" s="763"/>
      <c r="PLE323" s="758" t="s">
        <v>7091</v>
      </c>
      <c r="PLF323" s="763"/>
      <c r="PLG323" s="758" t="s">
        <v>7091</v>
      </c>
      <c r="PLH323" s="763"/>
      <c r="PLI323" s="758" t="s">
        <v>7091</v>
      </c>
      <c r="PLJ323" s="763"/>
      <c r="PLK323" s="758" t="s">
        <v>7091</v>
      </c>
      <c r="PLL323" s="763"/>
      <c r="PLM323" s="758" t="s">
        <v>7091</v>
      </c>
      <c r="PLN323" s="763"/>
      <c r="PLO323" s="758" t="s">
        <v>7091</v>
      </c>
      <c r="PLP323" s="763"/>
      <c r="PLQ323" s="758" t="s">
        <v>7091</v>
      </c>
      <c r="PLR323" s="763"/>
      <c r="PLS323" s="758" t="s">
        <v>7091</v>
      </c>
      <c r="PLT323" s="763"/>
      <c r="PLU323" s="758" t="s">
        <v>7091</v>
      </c>
      <c r="PLV323" s="763"/>
      <c r="PLW323" s="758" t="s">
        <v>7091</v>
      </c>
      <c r="PLX323" s="763"/>
      <c r="PLY323" s="758" t="s">
        <v>7091</v>
      </c>
      <c r="PLZ323" s="763"/>
      <c r="PMA323" s="758" t="s">
        <v>7091</v>
      </c>
      <c r="PMB323" s="763"/>
      <c r="PMC323" s="758" t="s">
        <v>7091</v>
      </c>
      <c r="PMD323" s="763"/>
      <c r="PME323" s="758" t="s">
        <v>7091</v>
      </c>
      <c r="PMF323" s="763"/>
      <c r="PMG323" s="758" t="s">
        <v>7091</v>
      </c>
      <c r="PMH323" s="763"/>
      <c r="PMI323" s="758" t="s">
        <v>7091</v>
      </c>
      <c r="PMJ323" s="763"/>
      <c r="PMK323" s="758" t="s">
        <v>7091</v>
      </c>
      <c r="PML323" s="763"/>
      <c r="PMM323" s="758" t="s">
        <v>7091</v>
      </c>
      <c r="PMN323" s="763"/>
      <c r="PMO323" s="758" t="s">
        <v>7091</v>
      </c>
      <c r="PMP323" s="763"/>
      <c r="PMQ323" s="758" t="s">
        <v>7091</v>
      </c>
      <c r="PMR323" s="763"/>
      <c r="PMS323" s="758" t="s">
        <v>7091</v>
      </c>
      <c r="PMT323" s="763"/>
      <c r="PMU323" s="758" t="s">
        <v>7091</v>
      </c>
      <c r="PMV323" s="763"/>
      <c r="PMW323" s="758" t="s">
        <v>7091</v>
      </c>
      <c r="PMX323" s="763"/>
      <c r="PMY323" s="758" t="s">
        <v>7091</v>
      </c>
      <c r="PMZ323" s="763"/>
      <c r="PNA323" s="758" t="s">
        <v>7091</v>
      </c>
      <c r="PNB323" s="763"/>
      <c r="PNC323" s="758" t="s">
        <v>7091</v>
      </c>
      <c r="PND323" s="763"/>
      <c r="PNE323" s="758" t="s">
        <v>7091</v>
      </c>
      <c r="PNF323" s="763"/>
      <c r="PNG323" s="758" t="s">
        <v>7091</v>
      </c>
      <c r="PNH323" s="763"/>
      <c r="PNI323" s="758" t="s">
        <v>7091</v>
      </c>
      <c r="PNJ323" s="763"/>
      <c r="PNK323" s="758" t="s">
        <v>7091</v>
      </c>
      <c r="PNL323" s="763"/>
      <c r="PNM323" s="758" t="s">
        <v>7091</v>
      </c>
      <c r="PNN323" s="763"/>
      <c r="PNO323" s="758" t="s">
        <v>7091</v>
      </c>
      <c r="PNP323" s="763"/>
      <c r="PNQ323" s="758" t="s">
        <v>7091</v>
      </c>
      <c r="PNR323" s="763"/>
      <c r="PNS323" s="758" t="s">
        <v>7091</v>
      </c>
      <c r="PNT323" s="763"/>
      <c r="PNU323" s="758" t="s">
        <v>7091</v>
      </c>
      <c r="PNV323" s="763"/>
      <c r="PNW323" s="758" t="s">
        <v>7091</v>
      </c>
      <c r="PNX323" s="763"/>
      <c r="PNY323" s="758" t="s">
        <v>7091</v>
      </c>
      <c r="PNZ323" s="763"/>
      <c r="POA323" s="758" t="s">
        <v>7091</v>
      </c>
      <c r="POB323" s="763"/>
      <c r="POC323" s="758" t="s">
        <v>7091</v>
      </c>
      <c r="POD323" s="763"/>
      <c r="POE323" s="758" t="s">
        <v>7091</v>
      </c>
      <c r="POF323" s="763"/>
      <c r="POG323" s="758" t="s">
        <v>7091</v>
      </c>
      <c r="POH323" s="763"/>
      <c r="POI323" s="758" t="s">
        <v>7091</v>
      </c>
      <c r="POJ323" s="763"/>
      <c r="POK323" s="758" t="s">
        <v>7091</v>
      </c>
      <c r="POL323" s="763"/>
      <c r="POM323" s="758" t="s">
        <v>7091</v>
      </c>
      <c r="PON323" s="763"/>
      <c r="POO323" s="758" t="s">
        <v>7091</v>
      </c>
      <c r="POP323" s="763"/>
      <c r="POQ323" s="758" t="s">
        <v>7091</v>
      </c>
      <c r="POR323" s="763"/>
      <c r="POS323" s="758" t="s">
        <v>7091</v>
      </c>
      <c r="POT323" s="763"/>
      <c r="POU323" s="758" t="s">
        <v>7091</v>
      </c>
      <c r="POV323" s="763"/>
      <c r="POW323" s="758" t="s">
        <v>7091</v>
      </c>
      <c r="POX323" s="763"/>
      <c r="POY323" s="758" t="s">
        <v>7091</v>
      </c>
      <c r="POZ323" s="763"/>
      <c r="PPA323" s="758" t="s">
        <v>7091</v>
      </c>
      <c r="PPB323" s="763"/>
      <c r="PPC323" s="758" t="s">
        <v>7091</v>
      </c>
      <c r="PPD323" s="763"/>
      <c r="PPE323" s="758" t="s">
        <v>7091</v>
      </c>
      <c r="PPF323" s="763"/>
      <c r="PPG323" s="758" t="s">
        <v>7091</v>
      </c>
      <c r="PPH323" s="763"/>
      <c r="PPI323" s="758" t="s">
        <v>7091</v>
      </c>
      <c r="PPJ323" s="763"/>
      <c r="PPK323" s="758" t="s">
        <v>7091</v>
      </c>
      <c r="PPL323" s="763"/>
      <c r="PPM323" s="758" t="s">
        <v>7091</v>
      </c>
      <c r="PPN323" s="763"/>
      <c r="PPO323" s="758" t="s">
        <v>7091</v>
      </c>
      <c r="PPP323" s="763"/>
      <c r="PPQ323" s="758" t="s">
        <v>7091</v>
      </c>
      <c r="PPR323" s="763"/>
      <c r="PPS323" s="758" t="s">
        <v>7091</v>
      </c>
      <c r="PPT323" s="763"/>
      <c r="PPU323" s="758" t="s">
        <v>7091</v>
      </c>
      <c r="PPV323" s="763"/>
      <c r="PPW323" s="758" t="s">
        <v>7091</v>
      </c>
      <c r="PPX323" s="763"/>
      <c r="PPY323" s="758" t="s">
        <v>7091</v>
      </c>
      <c r="PPZ323" s="763"/>
      <c r="PQA323" s="758" t="s">
        <v>7091</v>
      </c>
      <c r="PQB323" s="763"/>
      <c r="PQC323" s="758" t="s">
        <v>7091</v>
      </c>
      <c r="PQD323" s="763"/>
      <c r="PQE323" s="758" t="s">
        <v>7091</v>
      </c>
      <c r="PQF323" s="763"/>
      <c r="PQG323" s="758" t="s">
        <v>7091</v>
      </c>
      <c r="PQH323" s="763"/>
      <c r="PQI323" s="758" t="s">
        <v>7091</v>
      </c>
      <c r="PQJ323" s="763"/>
      <c r="PQK323" s="758" t="s">
        <v>7091</v>
      </c>
      <c r="PQL323" s="763"/>
      <c r="PQM323" s="758" t="s">
        <v>7091</v>
      </c>
      <c r="PQN323" s="763"/>
      <c r="PQO323" s="758" t="s">
        <v>7091</v>
      </c>
      <c r="PQP323" s="763"/>
      <c r="PQQ323" s="758" t="s">
        <v>7091</v>
      </c>
      <c r="PQR323" s="763"/>
      <c r="PQS323" s="758" t="s">
        <v>7091</v>
      </c>
      <c r="PQT323" s="763"/>
      <c r="PQU323" s="758" t="s">
        <v>7091</v>
      </c>
      <c r="PQV323" s="763"/>
      <c r="PQW323" s="758" t="s">
        <v>7091</v>
      </c>
      <c r="PQX323" s="763"/>
      <c r="PQY323" s="758" t="s">
        <v>7091</v>
      </c>
      <c r="PQZ323" s="763"/>
      <c r="PRA323" s="758" t="s">
        <v>7091</v>
      </c>
      <c r="PRB323" s="763"/>
      <c r="PRC323" s="758" t="s">
        <v>7091</v>
      </c>
      <c r="PRD323" s="763"/>
      <c r="PRE323" s="758" t="s">
        <v>7091</v>
      </c>
      <c r="PRF323" s="763"/>
      <c r="PRG323" s="758" t="s">
        <v>7091</v>
      </c>
      <c r="PRH323" s="763"/>
      <c r="PRI323" s="758" t="s">
        <v>7091</v>
      </c>
      <c r="PRJ323" s="763"/>
      <c r="PRK323" s="758" t="s">
        <v>7091</v>
      </c>
      <c r="PRL323" s="763"/>
      <c r="PRM323" s="758" t="s">
        <v>7091</v>
      </c>
      <c r="PRN323" s="763"/>
      <c r="PRO323" s="758" t="s">
        <v>7091</v>
      </c>
      <c r="PRP323" s="763"/>
      <c r="PRQ323" s="758" t="s">
        <v>7091</v>
      </c>
      <c r="PRR323" s="763"/>
      <c r="PRS323" s="758" t="s">
        <v>7091</v>
      </c>
      <c r="PRT323" s="763"/>
      <c r="PRU323" s="758" t="s">
        <v>7091</v>
      </c>
      <c r="PRV323" s="763"/>
      <c r="PRW323" s="758" t="s">
        <v>7091</v>
      </c>
      <c r="PRX323" s="763"/>
      <c r="PRY323" s="758" t="s">
        <v>7091</v>
      </c>
      <c r="PRZ323" s="763"/>
      <c r="PSA323" s="758" t="s">
        <v>7091</v>
      </c>
      <c r="PSB323" s="763"/>
      <c r="PSC323" s="758" t="s">
        <v>7091</v>
      </c>
      <c r="PSD323" s="763"/>
      <c r="PSE323" s="758" t="s">
        <v>7091</v>
      </c>
      <c r="PSF323" s="763"/>
      <c r="PSG323" s="758" t="s">
        <v>7091</v>
      </c>
      <c r="PSH323" s="763"/>
      <c r="PSI323" s="758" t="s">
        <v>7091</v>
      </c>
      <c r="PSJ323" s="763"/>
      <c r="PSK323" s="758" t="s">
        <v>7091</v>
      </c>
      <c r="PSL323" s="763"/>
      <c r="PSM323" s="758" t="s">
        <v>7091</v>
      </c>
      <c r="PSN323" s="763"/>
      <c r="PSO323" s="758" t="s">
        <v>7091</v>
      </c>
      <c r="PSP323" s="763"/>
      <c r="PSQ323" s="758" t="s">
        <v>7091</v>
      </c>
      <c r="PSR323" s="763"/>
      <c r="PSS323" s="758" t="s">
        <v>7091</v>
      </c>
      <c r="PST323" s="763"/>
      <c r="PSU323" s="758" t="s">
        <v>7091</v>
      </c>
      <c r="PSV323" s="763"/>
      <c r="PSW323" s="758" t="s">
        <v>7091</v>
      </c>
      <c r="PSX323" s="763"/>
      <c r="PSY323" s="758" t="s">
        <v>7091</v>
      </c>
      <c r="PSZ323" s="763"/>
      <c r="PTA323" s="758" t="s">
        <v>7091</v>
      </c>
      <c r="PTB323" s="763"/>
      <c r="PTC323" s="758" t="s">
        <v>7091</v>
      </c>
      <c r="PTD323" s="763"/>
      <c r="PTE323" s="758" t="s">
        <v>7091</v>
      </c>
      <c r="PTF323" s="763"/>
      <c r="PTG323" s="758" t="s">
        <v>7091</v>
      </c>
      <c r="PTH323" s="763"/>
      <c r="PTI323" s="758" t="s">
        <v>7091</v>
      </c>
      <c r="PTJ323" s="763"/>
      <c r="PTK323" s="758" t="s">
        <v>7091</v>
      </c>
      <c r="PTL323" s="763"/>
      <c r="PTM323" s="758" t="s">
        <v>7091</v>
      </c>
      <c r="PTN323" s="763"/>
      <c r="PTO323" s="758" t="s">
        <v>7091</v>
      </c>
      <c r="PTP323" s="763"/>
      <c r="PTQ323" s="758" t="s">
        <v>7091</v>
      </c>
      <c r="PTR323" s="763"/>
      <c r="PTS323" s="758" t="s">
        <v>7091</v>
      </c>
      <c r="PTT323" s="763"/>
      <c r="PTU323" s="758" t="s">
        <v>7091</v>
      </c>
      <c r="PTV323" s="763"/>
      <c r="PTW323" s="758" t="s">
        <v>7091</v>
      </c>
      <c r="PTX323" s="763"/>
      <c r="PTY323" s="758" t="s">
        <v>7091</v>
      </c>
      <c r="PTZ323" s="763"/>
      <c r="PUA323" s="758" t="s">
        <v>7091</v>
      </c>
      <c r="PUB323" s="763"/>
      <c r="PUC323" s="758" t="s">
        <v>7091</v>
      </c>
      <c r="PUD323" s="763"/>
      <c r="PUE323" s="758" t="s">
        <v>7091</v>
      </c>
      <c r="PUF323" s="763"/>
      <c r="PUG323" s="758" t="s">
        <v>7091</v>
      </c>
      <c r="PUH323" s="763"/>
      <c r="PUI323" s="758" t="s">
        <v>7091</v>
      </c>
      <c r="PUJ323" s="763"/>
      <c r="PUK323" s="758" t="s">
        <v>7091</v>
      </c>
      <c r="PUL323" s="763"/>
      <c r="PUM323" s="758" t="s">
        <v>7091</v>
      </c>
      <c r="PUN323" s="763"/>
      <c r="PUO323" s="758" t="s">
        <v>7091</v>
      </c>
      <c r="PUP323" s="763"/>
      <c r="PUQ323" s="758" t="s">
        <v>7091</v>
      </c>
      <c r="PUR323" s="763"/>
      <c r="PUS323" s="758" t="s">
        <v>7091</v>
      </c>
      <c r="PUT323" s="763"/>
      <c r="PUU323" s="758" t="s">
        <v>7091</v>
      </c>
      <c r="PUV323" s="763"/>
      <c r="PUW323" s="758" t="s">
        <v>7091</v>
      </c>
      <c r="PUX323" s="763"/>
      <c r="PUY323" s="758" t="s">
        <v>7091</v>
      </c>
      <c r="PUZ323" s="763"/>
      <c r="PVA323" s="758" t="s">
        <v>7091</v>
      </c>
      <c r="PVB323" s="763"/>
      <c r="PVC323" s="758" t="s">
        <v>7091</v>
      </c>
      <c r="PVD323" s="763"/>
      <c r="PVE323" s="758" t="s">
        <v>7091</v>
      </c>
      <c r="PVF323" s="763"/>
      <c r="PVG323" s="758" t="s">
        <v>7091</v>
      </c>
      <c r="PVH323" s="763"/>
      <c r="PVI323" s="758" t="s">
        <v>7091</v>
      </c>
      <c r="PVJ323" s="763"/>
      <c r="PVK323" s="758" t="s">
        <v>7091</v>
      </c>
      <c r="PVL323" s="763"/>
      <c r="PVM323" s="758" t="s">
        <v>7091</v>
      </c>
      <c r="PVN323" s="763"/>
      <c r="PVO323" s="758" t="s">
        <v>7091</v>
      </c>
      <c r="PVP323" s="763"/>
      <c r="PVQ323" s="758" t="s">
        <v>7091</v>
      </c>
      <c r="PVR323" s="763"/>
      <c r="PVS323" s="758" t="s">
        <v>7091</v>
      </c>
      <c r="PVT323" s="763"/>
      <c r="PVU323" s="758" t="s">
        <v>7091</v>
      </c>
      <c r="PVV323" s="763"/>
      <c r="PVW323" s="758" t="s">
        <v>7091</v>
      </c>
      <c r="PVX323" s="763"/>
      <c r="PVY323" s="758" t="s">
        <v>7091</v>
      </c>
      <c r="PVZ323" s="763"/>
      <c r="PWA323" s="758" t="s">
        <v>7091</v>
      </c>
      <c r="PWB323" s="763"/>
      <c r="PWC323" s="758" t="s">
        <v>7091</v>
      </c>
      <c r="PWD323" s="763"/>
      <c r="PWE323" s="758" t="s">
        <v>7091</v>
      </c>
      <c r="PWF323" s="763"/>
      <c r="PWG323" s="758" t="s">
        <v>7091</v>
      </c>
      <c r="PWH323" s="763"/>
      <c r="PWI323" s="758" t="s">
        <v>7091</v>
      </c>
      <c r="PWJ323" s="763"/>
      <c r="PWK323" s="758" t="s">
        <v>7091</v>
      </c>
      <c r="PWL323" s="763"/>
      <c r="PWM323" s="758" t="s">
        <v>7091</v>
      </c>
      <c r="PWN323" s="763"/>
      <c r="PWO323" s="758" t="s">
        <v>7091</v>
      </c>
      <c r="PWP323" s="763"/>
      <c r="PWQ323" s="758" t="s">
        <v>7091</v>
      </c>
      <c r="PWR323" s="763"/>
      <c r="PWS323" s="758" t="s">
        <v>7091</v>
      </c>
      <c r="PWT323" s="763"/>
      <c r="PWU323" s="758" t="s">
        <v>7091</v>
      </c>
      <c r="PWV323" s="763"/>
      <c r="PWW323" s="758" t="s">
        <v>7091</v>
      </c>
      <c r="PWX323" s="763"/>
      <c r="PWY323" s="758" t="s">
        <v>7091</v>
      </c>
      <c r="PWZ323" s="763"/>
      <c r="PXA323" s="758" t="s">
        <v>7091</v>
      </c>
      <c r="PXB323" s="763"/>
      <c r="PXC323" s="758" t="s">
        <v>7091</v>
      </c>
      <c r="PXD323" s="763"/>
      <c r="PXE323" s="758" t="s">
        <v>7091</v>
      </c>
      <c r="PXF323" s="763"/>
      <c r="PXG323" s="758" t="s">
        <v>7091</v>
      </c>
      <c r="PXH323" s="763"/>
      <c r="PXI323" s="758" t="s">
        <v>7091</v>
      </c>
      <c r="PXJ323" s="763"/>
      <c r="PXK323" s="758" t="s">
        <v>7091</v>
      </c>
      <c r="PXL323" s="763"/>
      <c r="PXM323" s="758" t="s">
        <v>7091</v>
      </c>
      <c r="PXN323" s="763"/>
      <c r="PXO323" s="758" t="s">
        <v>7091</v>
      </c>
      <c r="PXP323" s="763"/>
      <c r="PXQ323" s="758" t="s">
        <v>7091</v>
      </c>
      <c r="PXR323" s="763"/>
      <c r="PXS323" s="758" t="s">
        <v>7091</v>
      </c>
      <c r="PXT323" s="763"/>
      <c r="PXU323" s="758" t="s">
        <v>7091</v>
      </c>
      <c r="PXV323" s="763"/>
      <c r="PXW323" s="758" t="s">
        <v>7091</v>
      </c>
      <c r="PXX323" s="763"/>
      <c r="PXY323" s="758" t="s">
        <v>7091</v>
      </c>
      <c r="PXZ323" s="763"/>
      <c r="PYA323" s="758" t="s">
        <v>7091</v>
      </c>
      <c r="PYB323" s="763"/>
      <c r="PYC323" s="758" t="s">
        <v>7091</v>
      </c>
      <c r="PYD323" s="763"/>
      <c r="PYE323" s="758" t="s">
        <v>7091</v>
      </c>
      <c r="PYF323" s="763"/>
      <c r="PYG323" s="758" t="s">
        <v>7091</v>
      </c>
      <c r="PYH323" s="763"/>
      <c r="PYI323" s="758" t="s">
        <v>7091</v>
      </c>
      <c r="PYJ323" s="763"/>
      <c r="PYK323" s="758" t="s">
        <v>7091</v>
      </c>
      <c r="PYL323" s="763"/>
      <c r="PYM323" s="758" t="s">
        <v>7091</v>
      </c>
      <c r="PYN323" s="763"/>
      <c r="PYO323" s="758" t="s">
        <v>7091</v>
      </c>
      <c r="PYP323" s="763"/>
      <c r="PYQ323" s="758" t="s">
        <v>7091</v>
      </c>
      <c r="PYR323" s="763"/>
      <c r="PYS323" s="758" t="s">
        <v>7091</v>
      </c>
      <c r="PYT323" s="763"/>
      <c r="PYU323" s="758" t="s">
        <v>7091</v>
      </c>
      <c r="PYV323" s="763"/>
      <c r="PYW323" s="758" t="s">
        <v>7091</v>
      </c>
      <c r="PYX323" s="763"/>
      <c r="PYY323" s="758" t="s">
        <v>7091</v>
      </c>
      <c r="PYZ323" s="763"/>
      <c r="PZA323" s="758" t="s">
        <v>7091</v>
      </c>
      <c r="PZB323" s="763"/>
      <c r="PZC323" s="758" t="s">
        <v>7091</v>
      </c>
      <c r="PZD323" s="763"/>
      <c r="PZE323" s="758" t="s">
        <v>7091</v>
      </c>
      <c r="PZF323" s="763"/>
      <c r="PZG323" s="758" t="s">
        <v>7091</v>
      </c>
      <c r="PZH323" s="763"/>
      <c r="PZI323" s="758" t="s">
        <v>7091</v>
      </c>
      <c r="PZJ323" s="763"/>
      <c r="PZK323" s="758" t="s">
        <v>7091</v>
      </c>
      <c r="PZL323" s="763"/>
      <c r="PZM323" s="758" t="s">
        <v>7091</v>
      </c>
      <c r="PZN323" s="763"/>
      <c r="PZO323" s="758" t="s">
        <v>7091</v>
      </c>
      <c r="PZP323" s="763"/>
      <c r="PZQ323" s="758" t="s">
        <v>7091</v>
      </c>
      <c r="PZR323" s="763"/>
      <c r="PZS323" s="758" t="s">
        <v>7091</v>
      </c>
      <c r="PZT323" s="763"/>
      <c r="PZU323" s="758" t="s">
        <v>7091</v>
      </c>
      <c r="PZV323" s="763"/>
      <c r="PZW323" s="758" t="s">
        <v>7091</v>
      </c>
      <c r="PZX323" s="763"/>
      <c r="PZY323" s="758" t="s">
        <v>7091</v>
      </c>
      <c r="PZZ323" s="763"/>
      <c r="QAA323" s="758" t="s">
        <v>7091</v>
      </c>
      <c r="QAB323" s="763"/>
      <c r="QAC323" s="758" t="s">
        <v>7091</v>
      </c>
      <c r="QAD323" s="763"/>
      <c r="QAE323" s="758" t="s">
        <v>7091</v>
      </c>
      <c r="QAF323" s="763"/>
      <c r="QAG323" s="758" t="s">
        <v>7091</v>
      </c>
      <c r="QAH323" s="763"/>
      <c r="QAI323" s="758" t="s">
        <v>7091</v>
      </c>
      <c r="QAJ323" s="763"/>
      <c r="QAK323" s="758" t="s">
        <v>7091</v>
      </c>
      <c r="QAL323" s="763"/>
      <c r="QAM323" s="758" t="s">
        <v>7091</v>
      </c>
      <c r="QAN323" s="763"/>
      <c r="QAO323" s="758" t="s">
        <v>7091</v>
      </c>
      <c r="QAP323" s="763"/>
      <c r="QAQ323" s="758" t="s">
        <v>7091</v>
      </c>
      <c r="QAR323" s="763"/>
      <c r="QAS323" s="758" t="s">
        <v>7091</v>
      </c>
      <c r="QAT323" s="763"/>
      <c r="QAU323" s="758" t="s">
        <v>7091</v>
      </c>
      <c r="QAV323" s="763"/>
      <c r="QAW323" s="758" t="s">
        <v>7091</v>
      </c>
      <c r="QAX323" s="763"/>
      <c r="QAY323" s="758" t="s">
        <v>7091</v>
      </c>
      <c r="QAZ323" s="763"/>
      <c r="QBA323" s="758" t="s">
        <v>7091</v>
      </c>
      <c r="QBB323" s="763"/>
      <c r="QBC323" s="758" t="s">
        <v>7091</v>
      </c>
      <c r="QBD323" s="763"/>
      <c r="QBE323" s="758" t="s">
        <v>7091</v>
      </c>
      <c r="QBF323" s="763"/>
      <c r="QBG323" s="758" t="s">
        <v>7091</v>
      </c>
      <c r="QBH323" s="763"/>
      <c r="QBI323" s="758" t="s">
        <v>7091</v>
      </c>
      <c r="QBJ323" s="763"/>
      <c r="QBK323" s="758" t="s">
        <v>7091</v>
      </c>
      <c r="QBL323" s="763"/>
      <c r="QBM323" s="758" t="s">
        <v>7091</v>
      </c>
      <c r="QBN323" s="763"/>
      <c r="QBO323" s="758" t="s">
        <v>7091</v>
      </c>
      <c r="QBP323" s="763"/>
      <c r="QBQ323" s="758" t="s">
        <v>7091</v>
      </c>
      <c r="QBR323" s="763"/>
      <c r="QBS323" s="758" t="s">
        <v>7091</v>
      </c>
      <c r="QBT323" s="763"/>
      <c r="QBU323" s="758" t="s">
        <v>7091</v>
      </c>
      <c r="QBV323" s="763"/>
      <c r="QBW323" s="758" t="s">
        <v>7091</v>
      </c>
      <c r="QBX323" s="763"/>
      <c r="QBY323" s="758" t="s">
        <v>7091</v>
      </c>
      <c r="QBZ323" s="763"/>
      <c r="QCA323" s="758" t="s">
        <v>7091</v>
      </c>
      <c r="QCB323" s="763"/>
      <c r="QCC323" s="758" t="s">
        <v>7091</v>
      </c>
      <c r="QCD323" s="763"/>
      <c r="QCE323" s="758" t="s">
        <v>7091</v>
      </c>
      <c r="QCF323" s="763"/>
      <c r="QCG323" s="758" t="s">
        <v>7091</v>
      </c>
      <c r="QCH323" s="763"/>
      <c r="QCI323" s="758" t="s">
        <v>7091</v>
      </c>
      <c r="QCJ323" s="763"/>
      <c r="QCK323" s="758" t="s">
        <v>7091</v>
      </c>
      <c r="QCL323" s="763"/>
      <c r="QCM323" s="758" t="s">
        <v>7091</v>
      </c>
      <c r="QCN323" s="763"/>
      <c r="QCO323" s="758" t="s">
        <v>7091</v>
      </c>
      <c r="QCP323" s="763"/>
      <c r="QCQ323" s="758" t="s">
        <v>7091</v>
      </c>
      <c r="QCR323" s="763"/>
      <c r="QCS323" s="758" t="s">
        <v>7091</v>
      </c>
      <c r="QCT323" s="763"/>
      <c r="QCU323" s="758" t="s">
        <v>7091</v>
      </c>
      <c r="QCV323" s="763"/>
      <c r="QCW323" s="758" t="s">
        <v>7091</v>
      </c>
      <c r="QCX323" s="763"/>
      <c r="QCY323" s="758" t="s">
        <v>7091</v>
      </c>
      <c r="QCZ323" s="763"/>
      <c r="QDA323" s="758" t="s">
        <v>7091</v>
      </c>
      <c r="QDB323" s="763"/>
      <c r="QDC323" s="758" t="s">
        <v>7091</v>
      </c>
      <c r="QDD323" s="763"/>
      <c r="QDE323" s="758" t="s">
        <v>7091</v>
      </c>
      <c r="QDF323" s="763"/>
      <c r="QDG323" s="758" t="s">
        <v>7091</v>
      </c>
      <c r="QDH323" s="763"/>
      <c r="QDI323" s="758" t="s">
        <v>7091</v>
      </c>
      <c r="QDJ323" s="763"/>
      <c r="QDK323" s="758" t="s">
        <v>7091</v>
      </c>
      <c r="QDL323" s="763"/>
      <c r="QDM323" s="758" t="s">
        <v>7091</v>
      </c>
      <c r="QDN323" s="763"/>
      <c r="QDO323" s="758" t="s">
        <v>7091</v>
      </c>
      <c r="QDP323" s="763"/>
      <c r="QDQ323" s="758" t="s">
        <v>7091</v>
      </c>
      <c r="QDR323" s="763"/>
      <c r="QDS323" s="758" t="s">
        <v>7091</v>
      </c>
      <c r="QDT323" s="763"/>
      <c r="QDU323" s="758" t="s">
        <v>7091</v>
      </c>
      <c r="QDV323" s="763"/>
      <c r="QDW323" s="758" t="s">
        <v>7091</v>
      </c>
      <c r="QDX323" s="763"/>
      <c r="QDY323" s="758" t="s">
        <v>7091</v>
      </c>
      <c r="QDZ323" s="763"/>
      <c r="QEA323" s="758" t="s">
        <v>7091</v>
      </c>
      <c r="QEB323" s="763"/>
      <c r="QEC323" s="758" t="s">
        <v>7091</v>
      </c>
      <c r="QED323" s="763"/>
      <c r="QEE323" s="758" t="s">
        <v>7091</v>
      </c>
      <c r="QEF323" s="763"/>
      <c r="QEG323" s="758" t="s">
        <v>7091</v>
      </c>
      <c r="QEH323" s="763"/>
      <c r="QEI323" s="758" t="s">
        <v>7091</v>
      </c>
      <c r="QEJ323" s="763"/>
      <c r="QEK323" s="758" t="s">
        <v>7091</v>
      </c>
      <c r="QEL323" s="763"/>
      <c r="QEM323" s="758" t="s">
        <v>7091</v>
      </c>
      <c r="QEN323" s="763"/>
      <c r="QEO323" s="758" t="s">
        <v>7091</v>
      </c>
      <c r="QEP323" s="763"/>
      <c r="QEQ323" s="758" t="s">
        <v>7091</v>
      </c>
      <c r="QER323" s="763"/>
      <c r="QES323" s="758" t="s">
        <v>7091</v>
      </c>
      <c r="QET323" s="763"/>
      <c r="QEU323" s="758" t="s">
        <v>7091</v>
      </c>
      <c r="QEV323" s="763"/>
      <c r="QEW323" s="758" t="s">
        <v>7091</v>
      </c>
      <c r="QEX323" s="763"/>
      <c r="QEY323" s="758" t="s">
        <v>7091</v>
      </c>
      <c r="QEZ323" s="763"/>
      <c r="QFA323" s="758" t="s">
        <v>7091</v>
      </c>
      <c r="QFB323" s="763"/>
      <c r="QFC323" s="758" t="s">
        <v>7091</v>
      </c>
      <c r="QFD323" s="763"/>
      <c r="QFE323" s="758" t="s">
        <v>7091</v>
      </c>
      <c r="QFF323" s="763"/>
      <c r="QFG323" s="758" t="s">
        <v>7091</v>
      </c>
      <c r="QFH323" s="763"/>
      <c r="QFI323" s="758" t="s">
        <v>7091</v>
      </c>
      <c r="QFJ323" s="763"/>
      <c r="QFK323" s="758" t="s">
        <v>7091</v>
      </c>
      <c r="QFL323" s="763"/>
      <c r="QFM323" s="758" t="s">
        <v>7091</v>
      </c>
      <c r="QFN323" s="763"/>
      <c r="QFO323" s="758" t="s">
        <v>7091</v>
      </c>
      <c r="QFP323" s="763"/>
      <c r="QFQ323" s="758" t="s">
        <v>7091</v>
      </c>
      <c r="QFR323" s="763"/>
      <c r="QFS323" s="758" t="s">
        <v>7091</v>
      </c>
      <c r="QFT323" s="763"/>
      <c r="QFU323" s="758" t="s">
        <v>7091</v>
      </c>
      <c r="QFV323" s="763"/>
      <c r="QFW323" s="758" t="s">
        <v>7091</v>
      </c>
      <c r="QFX323" s="763"/>
      <c r="QFY323" s="758" t="s">
        <v>7091</v>
      </c>
      <c r="QFZ323" s="763"/>
      <c r="QGA323" s="758" t="s">
        <v>7091</v>
      </c>
      <c r="QGB323" s="763"/>
      <c r="QGC323" s="758" t="s">
        <v>7091</v>
      </c>
      <c r="QGD323" s="763"/>
      <c r="QGE323" s="758" t="s">
        <v>7091</v>
      </c>
      <c r="QGF323" s="763"/>
      <c r="QGG323" s="758" t="s">
        <v>7091</v>
      </c>
      <c r="QGH323" s="763"/>
      <c r="QGI323" s="758" t="s">
        <v>7091</v>
      </c>
      <c r="QGJ323" s="763"/>
      <c r="QGK323" s="758" t="s">
        <v>7091</v>
      </c>
      <c r="QGL323" s="763"/>
      <c r="QGM323" s="758" t="s">
        <v>7091</v>
      </c>
      <c r="QGN323" s="763"/>
      <c r="QGO323" s="758" t="s">
        <v>7091</v>
      </c>
      <c r="QGP323" s="763"/>
      <c r="QGQ323" s="758" t="s">
        <v>7091</v>
      </c>
      <c r="QGR323" s="763"/>
      <c r="QGS323" s="758" t="s">
        <v>7091</v>
      </c>
      <c r="QGT323" s="763"/>
      <c r="QGU323" s="758" t="s">
        <v>7091</v>
      </c>
      <c r="QGV323" s="763"/>
      <c r="QGW323" s="758" t="s">
        <v>7091</v>
      </c>
      <c r="QGX323" s="763"/>
      <c r="QGY323" s="758" t="s">
        <v>7091</v>
      </c>
      <c r="QGZ323" s="763"/>
      <c r="QHA323" s="758" t="s">
        <v>7091</v>
      </c>
      <c r="QHB323" s="763"/>
      <c r="QHC323" s="758" t="s">
        <v>7091</v>
      </c>
      <c r="QHD323" s="763"/>
      <c r="QHE323" s="758" t="s">
        <v>7091</v>
      </c>
      <c r="QHF323" s="763"/>
      <c r="QHG323" s="758" t="s">
        <v>7091</v>
      </c>
      <c r="QHH323" s="763"/>
      <c r="QHI323" s="758" t="s">
        <v>7091</v>
      </c>
      <c r="QHJ323" s="763"/>
      <c r="QHK323" s="758" t="s">
        <v>7091</v>
      </c>
      <c r="QHL323" s="763"/>
      <c r="QHM323" s="758" t="s">
        <v>7091</v>
      </c>
      <c r="QHN323" s="763"/>
      <c r="QHO323" s="758" t="s">
        <v>7091</v>
      </c>
      <c r="QHP323" s="763"/>
      <c r="QHQ323" s="758" t="s">
        <v>7091</v>
      </c>
      <c r="QHR323" s="763"/>
      <c r="QHS323" s="758" t="s">
        <v>7091</v>
      </c>
      <c r="QHT323" s="763"/>
      <c r="QHU323" s="758" t="s">
        <v>7091</v>
      </c>
      <c r="QHV323" s="763"/>
      <c r="QHW323" s="758" t="s">
        <v>7091</v>
      </c>
      <c r="QHX323" s="763"/>
      <c r="QHY323" s="758" t="s">
        <v>7091</v>
      </c>
      <c r="QHZ323" s="763"/>
      <c r="QIA323" s="758" t="s">
        <v>7091</v>
      </c>
      <c r="QIB323" s="763"/>
      <c r="QIC323" s="758" t="s">
        <v>7091</v>
      </c>
      <c r="QID323" s="763"/>
      <c r="QIE323" s="758" t="s">
        <v>7091</v>
      </c>
      <c r="QIF323" s="763"/>
      <c r="QIG323" s="758" t="s">
        <v>7091</v>
      </c>
      <c r="QIH323" s="763"/>
      <c r="QII323" s="758" t="s">
        <v>7091</v>
      </c>
      <c r="QIJ323" s="763"/>
      <c r="QIK323" s="758" t="s">
        <v>7091</v>
      </c>
      <c r="QIL323" s="763"/>
      <c r="QIM323" s="758" t="s">
        <v>7091</v>
      </c>
      <c r="QIN323" s="763"/>
      <c r="QIO323" s="758" t="s">
        <v>7091</v>
      </c>
      <c r="QIP323" s="763"/>
      <c r="QIQ323" s="758" t="s">
        <v>7091</v>
      </c>
      <c r="QIR323" s="763"/>
      <c r="QIS323" s="758" t="s">
        <v>7091</v>
      </c>
      <c r="QIT323" s="763"/>
      <c r="QIU323" s="758" t="s">
        <v>7091</v>
      </c>
      <c r="QIV323" s="763"/>
      <c r="QIW323" s="758" t="s">
        <v>7091</v>
      </c>
      <c r="QIX323" s="763"/>
      <c r="QIY323" s="758" t="s">
        <v>7091</v>
      </c>
      <c r="QIZ323" s="763"/>
      <c r="QJA323" s="758" t="s">
        <v>7091</v>
      </c>
      <c r="QJB323" s="763"/>
      <c r="QJC323" s="758" t="s">
        <v>7091</v>
      </c>
      <c r="QJD323" s="763"/>
      <c r="QJE323" s="758" t="s">
        <v>7091</v>
      </c>
      <c r="QJF323" s="763"/>
      <c r="QJG323" s="758" t="s">
        <v>7091</v>
      </c>
      <c r="QJH323" s="763"/>
      <c r="QJI323" s="758" t="s">
        <v>7091</v>
      </c>
      <c r="QJJ323" s="763"/>
      <c r="QJK323" s="758" t="s">
        <v>7091</v>
      </c>
      <c r="QJL323" s="763"/>
      <c r="QJM323" s="758" t="s">
        <v>7091</v>
      </c>
      <c r="QJN323" s="763"/>
      <c r="QJO323" s="758" t="s">
        <v>7091</v>
      </c>
      <c r="QJP323" s="763"/>
      <c r="QJQ323" s="758" t="s">
        <v>7091</v>
      </c>
      <c r="QJR323" s="763"/>
      <c r="QJS323" s="758" t="s">
        <v>7091</v>
      </c>
      <c r="QJT323" s="763"/>
      <c r="QJU323" s="758" t="s">
        <v>7091</v>
      </c>
      <c r="QJV323" s="763"/>
      <c r="QJW323" s="758" t="s">
        <v>7091</v>
      </c>
      <c r="QJX323" s="763"/>
      <c r="QJY323" s="758" t="s">
        <v>7091</v>
      </c>
      <c r="QJZ323" s="763"/>
      <c r="QKA323" s="758" t="s">
        <v>7091</v>
      </c>
      <c r="QKB323" s="763"/>
      <c r="QKC323" s="758" t="s">
        <v>7091</v>
      </c>
      <c r="QKD323" s="763"/>
      <c r="QKE323" s="758" t="s">
        <v>7091</v>
      </c>
      <c r="QKF323" s="763"/>
      <c r="QKG323" s="758" t="s">
        <v>7091</v>
      </c>
      <c r="QKH323" s="763"/>
      <c r="QKI323" s="758" t="s">
        <v>7091</v>
      </c>
      <c r="QKJ323" s="763"/>
      <c r="QKK323" s="758" t="s">
        <v>7091</v>
      </c>
      <c r="QKL323" s="763"/>
      <c r="QKM323" s="758" t="s">
        <v>7091</v>
      </c>
      <c r="QKN323" s="763"/>
      <c r="QKO323" s="758" t="s">
        <v>7091</v>
      </c>
      <c r="QKP323" s="763"/>
      <c r="QKQ323" s="758" t="s">
        <v>7091</v>
      </c>
      <c r="QKR323" s="763"/>
      <c r="QKS323" s="758" t="s">
        <v>7091</v>
      </c>
      <c r="QKT323" s="763"/>
      <c r="QKU323" s="758" t="s">
        <v>7091</v>
      </c>
      <c r="QKV323" s="763"/>
      <c r="QKW323" s="758" t="s">
        <v>7091</v>
      </c>
      <c r="QKX323" s="763"/>
      <c r="QKY323" s="758" t="s">
        <v>7091</v>
      </c>
      <c r="QKZ323" s="763"/>
      <c r="QLA323" s="758" t="s">
        <v>7091</v>
      </c>
      <c r="QLB323" s="763"/>
      <c r="QLC323" s="758" t="s">
        <v>7091</v>
      </c>
      <c r="QLD323" s="763"/>
      <c r="QLE323" s="758" t="s">
        <v>7091</v>
      </c>
      <c r="QLF323" s="763"/>
      <c r="QLG323" s="758" t="s">
        <v>7091</v>
      </c>
      <c r="QLH323" s="763"/>
      <c r="QLI323" s="758" t="s">
        <v>7091</v>
      </c>
      <c r="QLJ323" s="763"/>
      <c r="QLK323" s="758" t="s">
        <v>7091</v>
      </c>
      <c r="QLL323" s="763"/>
      <c r="QLM323" s="758" t="s">
        <v>7091</v>
      </c>
      <c r="QLN323" s="763"/>
      <c r="QLO323" s="758" t="s">
        <v>7091</v>
      </c>
      <c r="QLP323" s="763"/>
      <c r="QLQ323" s="758" t="s">
        <v>7091</v>
      </c>
      <c r="QLR323" s="763"/>
      <c r="QLS323" s="758" t="s">
        <v>7091</v>
      </c>
      <c r="QLT323" s="763"/>
      <c r="QLU323" s="758" t="s">
        <v>7091</v>
      </c>
      <c r="QLV323" s="763"/>
      <c r="QLW323" s="758" t="s">
        <v>7091</v>
      </c>
      <c r="QLX323" s="763"/>
      <c r="QLY323" s="758" t="s">
        <v>7091</v>
      </c>
      <c r="QLZ323" s="763"/>
      <c r="QMA323" s="758" t="s">
        <v>7091</v>
      </c>
      <c r="QMB323" s="763"/>
      <c r="QMC323" s="758" t="s">
        <v>7091</v>
      </c>
      <c r="QMD323" s="763"/>
      <c r="QME323" s="758" t="s">
        <v>7091</v>
      </c>
      <c r="QMF323" s="763"/>
      <c r="QMG323" s="758" t="s">
        <v>7091</v>
      </c>
      <c r="QMH323" s="763"/>
      <c r="QMI323" s="758" t="s">
        <v>7091</v>
      </c>
      <c r="QMJ323" s="763"/>
      <c r="QMK323" s="758" t="s">
        <v>7091</v>
      </c>
      <c r="QML323" s="763"/>
      <c r="QMM323" s="758" t="s">
        <v>7091</v>
      </c>
      <c r="QMN323" s="763"/>
      <c r="QMO323" s="758" t="s">
        <v>7091</v>
      </c>
      <c r="QMP323" s="763"/>
      <c r="QMQ323" s="758" t="s">
        <v>7091</v>
      </c>
      <c r="QMR323" s="763"/>
      <c r="QMS323" s="758" t="s">
        <v>7091</v>
      </c>
      <c r="QMT323" s="763"/>
      <c r="QMU323" s="758" t="s">
        <v>7091</v>
      </c>
      <c r="QMV323" s="763"/>
      <c r="QMW323" s="758" t="s">
        <v>7091</v>
      </c>
      <c r="QMX323" s="763"/>
      <c r="QMY323" s="758" t="s">
        <v>7091</v>
      </c>
      <c r="QMZ323" s="763"/>
      <c r="QNA323" s="758" t="s">
        <v>7091</v>
      </c>
      <c r="QNB323" s="763"/>
      <c r="QNC323" s="758" t="s">
        <v>7091</v>
      </c>
      <c r="QND323" s="763"/>
      <c r="QNE323" s="758" t="s">
        <v>7091</v>
      </c>
      <c r="QNF323" s="763"/>
      <c r="QNG323" s="758" t="s">
        <v>7091</v>
      </c>
      <c r="QNH323" s="763"/>
      <c r="QNI323" s="758" t="s">
        <v>7091</v>
      </c>
      <c r="QNJ323" s="763"/>
      <c r="QNK323" s="758" t="s">
        <v>7091</v>
      </c>
      <c r="QNL323" s="763"/>
      <c r="QNM323" s="758" t="s">
        <v>7091</v>
      </c>
      <c r="QNN323" s="763"/>
      <c r="QNO323" s="758" t="s">
        <v>7091</v>
      </c>
      <c r="QNP323" s="763"/>
      <c r="QNQ323" s="758" t="s">
        <v>7091</v>
      </c>
      <c r="QNR323" s="763"/>
      <c r="QNS323" s="758" t="s">
        <v>7091</v>
      </c>
      <c r="QNT323" s="763"/>
      <c r="QNU323" s="758" t="s">
        <v>7091</v>
      </c>
      <c r="QNV323" s="763"/>
      <c r="QNW323" s="758" t="s">
        <v>7091</v>
      </c>
      <c r="QNX323" s="763"/>
      <c r="QNY323" s="758" t="s">
        <v>7091</v>
      </c>
      <c r="QNZ323" s="763"/>
      <c r="QOA323" s="758" t="s">
        <v>7091</v>
      </c>
      <c r="QOB323" s="763"/>
      <c r="QOC323" s="758" t="s">
        <v>7091</v>
      </c>
      <c r="QOD323" s="763"/>
      <c r="QOE323" s="758" t="s">
        <v>7091</v>
      </c>
      <c r="QOF323" s="763"/>
      <c r="QOG323" s="758" t="s">
        <v>7091</v>
      </c>
      <c r="QOH323" s="763"/>
      <c r="QOI323" s="758" t="s">
        <v>7091</v>
      </c>
      <c r="QOJ323" s="763"/>
      <c r="QOK323" s="758" t="s">
        <v>7091</v>
      </c>
      <c r="QOL323" s="763"/>
      <c r="QOM323" s="758" t="s">
        <v>7091</v>
      </c>
      <c r="QON323" s="763"/>
      <c r="QOO323" s="758" t="s">
        <v>7091</v>
      </c>
      <c r="QOP323" s="763"/>
      <c r="QOQ323" s="758" t="s">
        <v>7091</v>
      </c>
      <c r="QOR323" s="763"/>
      <c r="QOS323" s="758" t="s">
        <v>7091</v>
      </c>
      <c r="QOT323" s="763"/>
      <c r="QOU323" s="758" t="s">
        <v>7091</v>
      </c>
      <c r="QOV323" s="763"/>
      <c r="QOW323" s="758" t="s">
        <v>7091</v>
      </c>
      <c r="QOX323" s="763"/>
      <c r="QOY323" s="758" t="s">
        <v>7091</v>
      </c>
      <c r="QOZ323" s="763"/>
      <c r="QPA323" s="758" t="s">
        <v>7091</v>
      </c>
      <c r="QPB323" s="763"/>
      <c r="QPC323" s="758" t="s">
        <v>7091</v>
      </c>
      <c r="QPD323" s="763"/>
      <c r="QPE323" s="758" t="s">
        <v>7091</v>
      </c>
      <c r="QPF323" s="763"/>
      <c r="QPG323" s="758" t="s">
        <v>7091</v>
      </c>
      <c r="QPH323" s="763"/>
      <c r="QPI323" s="758" t="s">
        <v>7091</v>
      </c>
      <c r="QPJ323" s="763"/>
      <c r="QPK323" s="758" t="s">
        <v>7091</v>
      </c>
      <c r="QPL323" s="763"/>
      <c r="QPM323" s="758" t="s">
        <v>7091</v>
      </c>
      <c r="QPN323" s="763"/>
      <c r="QPO323" s="758" t="s">
        <v>7091</v>
      </c>
      <c r="QPP323" s="763"/>
      <c r="QPQ323" s="758" t="s">
        <v>7091</v>
      </c>
      <c r="QPR323" s="763"/>
      <c r="QPS323" s="758" t="s">
        <v>7091</v>
      </c>
      <c r="QPT323" s="763"/>
      <c r="QPU323" s="758" t="s">
        <v>7091</v>
      </c>
      <c r="QPV323" s="763"/>
      <c r="QPW323" s="758" t="s">
        <v>7091</v>
      </c>
      <c r="QPX323" s="763"/>
      <c r="QPY323" s="758" t="s">
        <v>7091</v>
      </c>
      <c r="QPZ323" s="763"/>
      <c r="QQA323" s="758" t="s">
        <v>7091</v>
      </c>
      <c r="QQB323" s="763"/>
      <c r="QQC323" s="758" t="s">
        <v>7091</v>
      </c>
      <c r="QQD323" s="763"/>
      <c r="QQE323" s="758" t="s">
        <v>7091</v>
      </c>
      <c r="QQF323" s="763"/>
      <c r="QQG323" s="758" t="s">
        <v>7091</v>
      </c>
      <c r="QQH323" s="763"/>
      <c r="QQI323" s="758" t="s">
        <v>7091</v>
      </c>
      <c r="QQJ323" s="763"/>
      <c r="QQK323" s="758" t="s">
        <v>7091</v>
      </c>
      <c r="QQL323" s="763"/>
      <c r="QQM323" s="758" t="s">
        <v>7091</v>
      </c>
      <c r="QQN323" s="763"/>
      <c r="QQO323" s="758" t="s">
        <v>7091</v>
      </c>
      <c r="QQP323" s="763"/>
      <c r="QQQ323" s="758" t="s">
        <v>7091</v>
      </c>
      <c r="QQR323" s="763"/>
      <c r="QQS323" s="758" t="s">
        <v>7091</v>
      </c>
      <c r="QQT323" s="763"/>
      <c r="QQU323" s="758" t="s">
        <v>7091</v>
      </c>
      <c r="QQV323" s="763"/>
      <c r="QQW323" s="758" t="s">
        <v>7091</v>
      </c>
      <c r="QQX323" s="763"/>
      <c r="QQY323" s="758" t="s">
        <v>7091</v>
      </c>
      <c r="QQZ323" s="763"/>
      <c r="QRA323" s="758" t="s">
        <v>7091</v>
      </c>
      <c r="QRB323" s="763"/>
      <c r="QRC323" s="758" t="s">
        <v>7091</v>
      </c>
      <c r="QRD323" s="763"/>
      <c r="QRE323" s="758" t="s">
        <v>7091</v>
      </c>
      <c r="QRF323" s="763"/>
      <c r="QRG323" s="758" t="s">
        <v>7091</v>
      </c>
      <c r="QRH323" s="763"/>
      <c r="QRI323" s="758" t="s">
        <v>7091</v>
      </c>
      <c r="QRJ323" s="763"/>
      <c r="QRK323" s="758" t="s">
        <v>7091</v>
      </c>
      <c r="QRL323" s="763"/>
      <c r="QRM323" s="758" t="s">
        <v>7091</v>
      </c>
      <c r="QRN323" s="763"/>
      <c r="QRO323" s="758" t="s">
        <v>7091</v>
      </c>
      <c r="QRP323" s="763"/>
      <c r="QRQ323" s="758" t="s">
        <v>7091</v>
      </c>
      <c r="QRR323" s="763"/>
      <c r="QRS323" s="758" t="s">
        <v>7091</v>
      </c>
      <c r="QRT323" s="763"/>
      <c r="QRU323" s="758" t="s">
        <v>7091</v>
      </c>
      <c r="QRV323" s="763"/>
      <c r="QRW323" s="758" t="s">
        <v>7091</v>
      </c>
      <c r="QRX323" s="763"/>
      <c r="QRY323" s="758" t="s">
        <v>7091</v>
      </c>
      <c r="QRZ323" s="763"/>
      <c r="QSA323" s="758" t="s">
        <v>7091</v>
      </c>
      <c r="QSB323" s="763"/>
      <c r="QSC323" s="758" t="s">
        <v>7091</v>
      </c>
      <c r="QSD323" s="763"/>
      <c r="QSE323" s="758" t="s">
        <v>7091</v>
      </c>
      <c r="QSF323" s="763"/>
      <c r="QSG323" s="758" t="s">
        <v>7091</v>
      </c>
      <c r="QSH323" s="763"/>
      <c r="QSI323" s="758" t="s">
        <v>7091</v>
      </c>
      <c r="QSJ323" s="763"/>
      <c r="QSK323" s="758" t="s">
        <v>7091</v>
      </c>
      <c r="QSL323" s="763"/>
      <c r="QSM323" s="758" t="s">
        <v>7091</v>
      </c>
      <c r="QSN323" s="763"/>
      <c r="QSO323" s="758" t="s">
        <v>7091</v>
      </c>
      <c r="QSP323" s="763"/>
      <c r="QSQ323" s="758" t="s">
        <v>7091</v>
      </c>
      <c r="QSR323" s="763"/>
      <c r="QSS323" s="758" t="s">
        <v>7091</v>
      </c>
      <c r="QST323" s="763"/>
      <c r="QSU323" s="758" t="s">
        <v>7091</v>
      </c>
      <c r="QSV323" s="763"/>
      <c r="QSW323" s="758" t="s">
        <v>7091</v>
      </c>
      <c r="QSX323" s="763"/>
      <c r="QSY323" s="758" t="s">
        <v>7091</v>
      </c>
      <c r="QSZ323" s="763"/>
      <c r="QTA323" s="758" t="s">
        <v>7091</v>
      </c>
      <c r="QTB323" s="763"/>
      <c r="QTC323" s="758" t="s">
        <v>7091</v>
      </c>
      <c r="QTD323" s="763"/>
      <c r="QTE323" s="758" t="s">
        <v>7091</v>
      </c>
      <c r="QTF323" s="763"/>
      <c r="QTG323" s="758" t="s">
        <v>7091</v>
      </c>
      <c r="QTH323" s="763"/>
      <c r="QTI323" s="758" t="s">
        <v>7091</v>
      </c>
      <c r="QTJ323" s="763"/>
      <c r="QTK323" s="758" t="s">
        <v>7091</v>
      </c>
      <c r="QTL323" s="763"/>
      <c r="QTM323" s="758" t="s">
        <v>7091</v>
      </c>
      <c r="QTN323" s="763"/>
      <c r="QTO323" s="758" t="s">
        <v>7091</v>
      </c>
      <c r="QTP323" s="763"/>
      <c r="QTQ323" s="758" t="s">
        <v>7091</v>
      </c>
      <c r="QTR323" s="763"/>
      <c r="QTS323" s="758" t="s">
        <v>7091</v>
      </c>
      <c r="QTT323" s="763"/>
      <c r="QTU323" s="758" t="s">
        <v>7091</v>
      </c>
      <c r="QTV323" s="763"/>
      <c r="QTW323" s="758" t="s">
        <v>7091</v>
      </c>
      <c r="QTX323" s="763"/>
      <c r="QTY323" s="758" t="s">
        <v>7091</v>
      </c>
      <c r="QTZ323" s="763"/>
      <c r="QUA323" s="758" t="s">
        <v>7091</v>
      </c>
      <c r="QUB323" s="763"/>
      <c r="QUC323" s="758" t="s">
        <v>7091</v>
      </c>
      <c r="QUD323" s="763"/>
      <c r="QUE323" s="758" t="s">
        <v>7091</v>
      </c>
      <c r="QUF323" s="763"/>
      <c r="QUG323" s="758" t="s">
        <v>7091</v>
      </c>
      <c r="QUH323" s="763"/>
      <c r="QUI323" s="758" t="s">
        <v>7091</v>
      </c>
      <c r="QUJ323" s="763"/>
      <c r="QUK323" s="758" t="s">
        <v>7091</v>
      </c>
      <c r="QUL323" s="763"/>
      <c r="QUM323" s="758" t="s">
        <v>7091</v>
      </c>
      <c r="QUN323" s="763"/>
      <c r="QUO323" s="758" t="s">
        <v>7091</v>
      </c>
      <c r="QUP323" s="763"/>
      <c r="QUQ323" s="758" t="s">
        <v>7091</v>
      </c>
      <c r="QUR323" s="763"/>
      <c r="QUS323" s="758" t="s">
        <v>7091</v>
      </c>
      <c r="QUT323" s="763"/>
      <c r="QUU323" s="758" t="s">
        <v>7091</v>
      </c>
      <c r="QUV323" s="763"/>
      <c r="QUW323" s="758" t="s">
        <v>7091</v>
      </c>
      <c r="QUX323" s="763"/>
      <c r="QUY323" s="758" t="s">
        <v>7091</v>
      </c>
      <c r="QUZ323" s="763"/>
      <c r="QVA323" s="758" t="s">
        <v>7091</v>
      </c>
      <c r="QVB323" s="763"/>
      <c r="QVC323" s="758" t="s">
        <v>7091</v>
      </c>
      <c r="QVD323" s="763"/>
      <c r="QVE323" s="758" t="s">
        <v>7091</v>
      </c>
      <c r="QVF323" s="763"/>
      <c r="QVG323" s="758" t="s">
        <v>7091</v>
      </c>
      <c r="QVH323" s="763"/>
      <c r="QVI323" s="758" t="s">
        <v>7091</v>
      </c>
      <c r="QVJ323" s="763"/>
      <c r="QVK323" s="758" t="s">
        <v>7091</v>
      </c>
      <c r="QVL323" s="763"/>
      <c r="QVM323" s="758" t="s">
        <v>7091</v>
      </c>
      <c r="QVN323" s="763"/>
      <c r="QVO323" s="758" t="s">
        <v>7091</v>
      </c>
      <c r="QVP323" s="763"/>
      <c r="QVQ323" s="758" t="s">
        <v>7091</v>
      </c>
      <c r="QVR323" s="763"/>
      <c r="QVS323" s="758" t="s">
        <v>7091</v>
      </c>
      <c r="QVT323" s="763"/>
      <c r="QVU323" s="758" t="s">
        <v>7091</v>
      </c>
      <c r="QVV323" s="763"/>
      <c r="QVW323" s="758" t="s">
        <v>7091</v>
      </c>
      <c r="QVX323" s="763"/>
      <c r="QVY323" s="758" t="s">
        <v>7091</v>
      </c>
      <c r="QVZ323" s="763"/>
      <c r="QWA323" s="758" t="s">
        <v>7091</v>
      </c>
      <c r="QWB323" s="763"/>
      <c r="QWC323" s="758" t="s">
        <v>7091</v>
      </c>
      <c r="QWD323" s="763"/>
      <c r="QWE323" s="758" t="s">
        <v>7091</v>
      </c>
      <c r="QWF323" s="763"/>
      <c r="QWG323" s="758" t="s">
        <v>7091</v>
      </c>
      <c r="QWH323" s="763"/>
      <c r="QWI323" s="758" t="s">
        <v>7091</v>
      </c>
      <c r="QWJ323" s="763"/>
      <c r="QWK323" s="758" t="s">
        <v>7091</v>
      </c>
      <c r="QWL323" s="763"/>
      <c r="QWM323" s="758" t="s">
        <v>7091</v>
      </c>
      <c r="QWN323" s="763"/>
      <c r="QWO323" s="758" t="s">
        <v>7091</v>
      </c>
      <c r="QWP323" s="763"/>
      <c r="QWQ323" s="758" t="s">
        <v>7091</v>
      </c>
      <c r="QWR323" s="763"/>
      <c r="QWS323" s="758" t="s">
        <v>7091</v>
      </c>
      <c r="QWT323" s="763"/>
      <c r="QWU323" s="758" t="s">
        <v>7091</v>
      </c>
      <c r="QWV323" s="763"/>
      <c r="QWW323" s="758" t="s">
        <v>7091</v>
      </c>
      <c r="QWX323" s="763"/>
      <c r="QWY323" s="758" t="s">
        <v>7091</v>
      </c>
      <c r="QWZ323" s="763"/>
      <c r="QXA323" s="758" t="s">
        <v>7091</v>
      </c>
      <c r="QXB323" s="763"/>
      <c r="QXC323" s="758" t="s">
        <v>7091</v>
      </c>
      <c r="QXD323" s="763"/>
      <c r="QXE323" s="758" t="s">
        <v>7091</v>
      </c>
      <c r="QXF323" s="763"/>
      <c r="QXG323" s="758" t="s">
        <v>7091</v>
      </c>
      <c r="QXH323" s="763"/>
      <c r="QXI323" s="758" t="s">
        <v>7091</v>
      </c>
      <c r="QXJ323" s="763"/>
      <c r="QXK323" s="758" t="s">
        <v>7091</v>
      </c>
      <c r="QXL323" s="763"/>
      <c r="QXM323" s="758" t="s">
        <v>7091</v>
      </c>
      <c r="QXN323" s="763"/>
      <c r="QXO323" s="758" t="s">
        <v>7091</v>
      </c>
      <c r="QXP323" s="763"/>
      <c r="QXQ323" s="758" t="s">
        <v>7091</v>
      </c>
      <c r="QXR323" s="763"/>
      <c r="QXS323" s="758" t="s">
        <v>7091</v>
      </c>
      <c r="QXT323" s="763"/>
      <c r="QXU323" s="758" t="s">
        <v>7091</v>
      </c>
      <c r="QXV323" s="763"/>
      <c r="QXW323" s="758" t="s">
        <v>7091</v>
      </c>
      <c r="QXX323" s="763"/>
      <c r="QXY323" s="758" t="s">
        <v>7091</v>
      </c>
      <c r="QXZ323" s="763"/>
      <c r="QYA323" s="758" t="s">
        <v>7091</v>
      </c>
      <c r="QYB323" s="763"/>
      <c r="QYC323" s="758" t="s">
        <v>7091</v>
      </c>
      <c r="QYD323" s="763"/>
      <c r="QYE323" s="758" t="s">
        <v>7091</v>
      </c>
      <c r="QYF323" s="763"/>
      <c r="QYG323" s="758" t="s">
        <v>7091</v>
      </c>
      <c r="QYH323" s="763"/>
      <c r="QYI323" s="758" t="s">
        <v>7091</v>
      </c>
      <c r="QYJ323" s="763"/>
      <c r="QYK323" s="758" t="s">
        <v>7091</v>
      </c>
      <c r="QYL323" s="763"/>
      <c r="QYM323" s="758" t="s">
        <v>7091</v>
      </c>
      <c r="QYN323" s="763"/>
      <c r="QYO323" s="758" t="s">
        <v>7091</v>
      </c>
      <c r="QYP323" s="763"/>
      <c r="QYQ323" s="758" t="s">
        <v>7091</v>
      </c>
      <c r="QYR323" s="763"/>
      <c r="QYS323" s="758" t="s">
        <v>7091</v>
      </c>
      <c r="QYT323" s="763"/>
      <c r="QYU323" s="758" t="s">
        <v>7091</v>
      </c>
      <c r="QYV323" s="763"/>
      <c r="QYW323" s="758" t="s">
        <v>7091</v>
      </c>
      <c r="QYX323" s="763"/>
      <c r="QYY323" s="758" t="s">
        <v>7091</v>
      </c>
      <c r="QYZ323" s="763"/>
      <c r="QZA323" s="758" t="s">
        <v>7091</v>
      </c>
      <c r="QZB323" s="763"/>
      <c r="QZC323" s="758" t="s">
        <v>7091</v>
      </c>
      <c r="QZD323" s="763"/>
      <c r="QZE323" s="758" t="s">
        <v>7091</v>
      </c>
      <c r="QZF323" s="763"/>
      <c r="QZG323" s="758" t="s">
        <v>7091</v>
      </c>
      <c r="QZH323" s="763"/>
      <c r="QZI323" s="758" t="s">
        <v>7091</v>
      </c>
      <c r="QZJ323" s="763"/>
      <c r="QZK323" s="758" t="s">
        <v>7091</v>
      </c>
      <c r="QZL323" s="763"/>
      <c r="QZM323" s="758" t="s">
        <v>7091</v>
      </c>
      <c r="QZN323" s="763"/>
      <c r="QZO323" s="758" t="s">
        <v>7091</v>
      </c>
      <c r="QZP323" s="763"/>
      <c r="QZQ323" s="758" t="s">
        <v>7091</v>
      </c>
      <c r="QZR323" s="763"/>
      <c r="QZS323" s="758" t="s">
        <v>7091</v>
      </c>
      <c r="QZT323" s="763"/>
      <c r="QZU323" s="758" t="s">
        <v>7091</v>
      </c>
      <c r="QZV323" s="763"/>
      <c r="QZW323" s="758" t="s">
        <v>7091</v>
      </c>
      <c r="QZX323" s="763"/>
      <c r="QZY323" s="758" t="s">
        <v>7091</v>
      </c>
      <c r="QZZ323" s="763"/>
      <c r="RAA323" s="758" t="s">
        <v>7091</v>
      </c>
      <c r="RAB323" s="763"/>
      <c r="RAC323" s="758" t="s">
        <v>7091</v>
      </c>
      <c r="RAD323" s="763"/>
      <c r="RAE323" s="758" t="s">
        <v>7091</v>
      </c>
      <c r="RAF323" s="763"/>
      <c r="RAG323" s="758" t="s">
        <v>7091</v>
      </c>
      <c r="RAH323" s="763"/>
      <c r="RAI323" s="758" t="s">
        <v>7091</v>
      </c>
      <c r="RAJ323" s="763"/>
      <c r="RAK323" s="758" t="s">
        <v>7091</v>
      </c>
      <c r="RAL323" s="763"/>
      <c r="RAM323" s="758" t="s">
        <v>7091</v>
      </c>
      <c r="RAN323" s="763"/>
      <c r="RAO323" s="758" t="s">
        <v>7091</v>
      </c>
      <c r="RAP323" s="763"/>
      <c r="RAQ323" s="758" t="s">
        <v>7091</v>
      </c>
      <c r="RAR323" s="763"/>
      <c r="RAS323" s="758" t="s">
        <v>7091</v>
      </c>
      <c r="RAT323" s="763"/>
      <c r="RAU323" s="758" t="s">
        <v>7091</v>
      </c>
      <c r="RAV323" s="763"/>
      <c r="RAW323" s="758" t="s">
        <v>7091</v>
      </c>
      <c r="RAX323" s="763"/>
      <c r="RAY323" s="758" t="s">
        <v>7091</v>
      </c>
      <c r="RAZ323" s="763"/>
      <c r="RBA323" s="758" t="s">
        <v>7091</v>
      </c>
      <c r="RBB323" s="763"/>
      <c r="RBC323" s="758" t="s">
        <v>7091</v>
      </c>
      <c r="RBD323" s="763"/>
      <c r="RBE323" s="758" t="s">
        <v>7091</v>
      </c>
      <c r="RBF323" s="763"/>
      <c r="RBG323" s="758" t="s">
        <v>7091</v>
      </c>
      <c r="RBH323" s="763"/>
      <c r="RBI323" s="758" t="s">
        <v>7091</v>
      </c>
      <c r="RBJ323" s="763"/>
      <c r="RBK323" s="758" t="s">
        <v>7091</v>
      </c>
      <c r="RBL323" s="763"/>
      <c r="RBM323" s="758" t="s">
        <v>7091</v>
      </c>
      <c r="RBN323" s="763"/>
      <c r="RBO323" s="758" t="s">
        <v>7091</v>
      </c>
      <c r="RBP323" s="763"/>
      <c r="RBQ323" s="758" t="s">
        <v>7091</v>
      </c>
      <c r="RBR323" s="763"/>
      <c r="RBS323" s="758" t="s">
        <v>7091</v>
      </c>
      <c r="RBT323" s="763"/>
      <c r="RBU323" s="758" t="s">
        <v>7091</v>
      </c>
      <c r="RBV323" s="763"/>
      <c r="RBW323" s="758" t="s">
        <v>7091</v>
      </c>
      <c r="RBX323" s="763"/>
      <c r="RBY323" s="758" t="s">
        <v>7091</v>
      </c>
      <c r="RBZ323" s="763"/>
      <c r="RCA323" s="758" t="s">
        <v>7091</v>
      </c>
      <c r="RCB323" s="763"/>
      <c r="RCC323" s="758" t="s">
        <v>7091</v>
      </c>
      <c r="RCD323" s="763"/>
      <c r="RCE323" s="758" t="s">
        <v>7091</v>
      </c>
      <c r="RCF323" s="763"/>
      <c r="RCG323" s="758" t="s">
        <v>7091</v>
      </c>
      <c r="RCH323" s="763"/>
      <c r="RCI323" s="758" t="s">
        <v>7091</v>
      </c>
      <c r="RCJ323" s="763"/>
      <c r="RCK323" s="758" t="s">
        <v>7091</v>
      </c>
      <c r="RCL323" s="763"/>
      <c r="RCM323" s="758" t="s">
        <v>7091</v>
      </c>
      <c r="RCN323" s="763"/>
      <c r="RCO323" s="758" t="s">
        <v>7091</v>
      </c>
      <c r="RCP323" s="763"/>
      <c r="RCQ323" s="758" t="s">
        <v>7091</v>
      </c>
      <c r="RCR323" s="763"/>
      <c r="RCS323" s="758" t="s">
        <v>7091</v>
      </c>
      <c r="RCT323" s="763"/>
      <c r="RCU323" s="758" t="s">
        <v>7091</v>
      </c>
      <c r="RCV323" s="763"/>
      <c r="RCW323" s="758" t="s">
        <v>7091</v>
      </c>
      <c r="RCX323" s="763"/>
      <c r="RCY323" s="758" t="s">
        <v>7091</v>
      </c>
      <c r="RCZ323" s="763"/>
      <c r="RDA323" s="758" t="s">
        <v>7091</v>
      </c>
      <c r="RDB323" s="763"/>
      <c r="RDC323" s="758" t="s">
        <v>7091</v>
      </c>
      <c r="RDD323" s="763"/>
      <c r="RDE323" s="758" t="s">
        <v>7091</v>
      </c>
      <c r="RDF323" s="763"/>
      <c r="RDG323" s="758" t="s">
        <v>7091</v>
      </c>
      <c r="RDH323" s="763"/>
      <c r="RDI323" s="758" t="s">
        <v>7091</v>
      </c>
      <c r="RDJ323" s="763"/>
      <c r="RDK323" s="758" t="s">
        <v>7091</v>
      </c>
      <c r="RDL323" s="763"/>
      <c r="RDM323" s="758" t="s">
        <v>7091</v>
      </c>
      <c r="RDN323" s="763"/>
      <c r="RDO323" s="758" t="s">
        <v>7091</v>
      </c>
      <c r="RDP323" s="763"/>
      <c r="RDQ323" s="758" t="s">
        <v>7091</v>
      </c>
      <c r="RDR323" s="763"/>
      <c r="RDS323" s="758" t="s">
        <v>7091</v>
      </c>
      <c r="RDT323" s="763"/>
      <c r="RDU323" s="758" t="s">
        <v>7091</v>
      </c>
      <c r="RDV323" s="763"/>
      <c r="RDW323" s="758" t="s">
        <v>7091</v>
      </c>
      <c r="RDX323" s="763"/>
      <c r="RDY323" s="758" t="s">
        <v>7091</v>
      </c>
      <c r="RDZ323" s="763"/>
      <c r="REA323" s="758" t="s">
        <v>7091</v>
      </c>
      <c r="REB323" s="763"/>
      <c r="REC323" s="758" t="s">
        <v>7091</v>
      </c>
      <c r="RED323" s="763"/>
      <c r="REE323" s="758" t="s">
        <v>7091</v>
      </c>
      <c r="REF323" s="763"/>
      <c r="REG323" s="758" t="s">
        <v>7091</v>
      </c>
      <c r="REH323" s="763"/>
      <c r="REI323" s="758" t="s">
        <v>7091</v>
      </c>
      <c r="REJ323" s="763"/>
      <c r="REK323" s="758" t="s">
        <v>7091</v>
      </c>
      <c r="REL323" s="763"/>
      <c r="REM323" s="758" t="s">
        <v>7091</v>
      </c>
      <c r="REN323" s="763"/>
      <c r="REO323" s="758" t="s">
        <v>7091</v>
      </c>
      <c r="REP323" s="763"/>
      <c r="REQ323" s="758" t="s">
        <v>7091</v>
      </c>
      <c r="RER323" s="763"/>
      <c r="RES323" s="758" t="s">
        <v>7091</v>
      </c>
      <c r="RET323" s="763"/>
      <c r="REU323" s="758" t="s">
        <v>7091</v>
      </c>
      <c r="REV323" s="763"/>
      <c r="REW323" s="758" t="s">
        <v>7091</v>
      </c>
      <c r="REX323" s="763"/>
      <c r="REY323" s="758" t="s">
        <v>7091</v>
      </c>
      <c r="REZ323" s="763"/>
      <c r="RFA323" s="758" t="s">
        <v>7091</v>
      </c>
      <c r="RFB323" s="763"/>
      <c r="RFC323" s="758" t="s">
        <v>7091</v>
      </c>
      <c r="RFD323" s="763"/>
      <c r="RFE323" s="758" t="s">
        <v>7091</v>
      </c>
      <c r="RFF323" s="763"/>
      <c r="RFG323" s="758" t="s">
        <v>7091</v>
      </c>
      <c r="RFH323" s="763"/>
      <c r="RFI323" s="758" t="s">
        <v>7091</v>
      </c>
      <c r="RFJ323" s="763"/>
      <c r="RFK323" s="758" t="s">
        <v>7091</v>
      </c>
      <c r="RFL323" s="763"/>
      <c r="RFM323" s="758" t="s">
        <v>7091</v>
      </c>
      <c r="RFN323" s="763"/>
      <c r="RFO323" s="758" t="s">
        <v>7091</v>
      </c>
      <c r="RFP323" s="763"/>
      <c r="RFQ323" s="758" t="s">
        <v>7091</v>
      </c>
      <c r="RFR323" s="763"/>
      <c r="RFS323" s="758" t="s">
        <v>7091</v>
      </c>
      <c r="RFT323" s="763"/>
      <c r="RFU323" s="758" t="s">
        <v>7091</v>
      </c>
      <c r="RFV323" s="763"/>
      <c r="RFW323" s="758" t="s">
        <v>7091</v>
      </c>
      <c r="RFX323" s="763"/>
      <c r="RFY323" s="758" t="s">
        <v>7091</v>
      </c>
      <c r="RFZ323" s="763"/>
      <c r="RGA323" s="758" t="s">
        <v>7091</v>
      </c>
      <c r="RGB323" s="763"/>
      <c r="RGC323" s="758" t="s">
        <v>7091</v>
      </c>
      <c r="RGD323" s="763"/>
      <c r="RGE323" s="758" t="s">
        <v>7091</v>
      </c>
      <c r="RGF323" s="763"/>
      <c r="RGG323" s="758" t="s">
        <v>7091</v>
      </c>
      <c r="RGH323" s="763"/>
      <c r="RGI323" s="758" t="s">
        <v>7091</v>
      </c>
      <c r="RGJ323" s="763"/>
      <c r="RGK323" s="758" t="s">
        <v>7091</v>
      </c>
      <c r="RGL323" s="763"/>
      <c r="RGM323" s="758" t="s">
        <v>7091</v>
      </c>
      <c r="RGN323" s="763"/>
      <c r="RGO323" s="758" t="s">
        <v>7091</v>
      </c>
      <c r="RGP323" s="763"/>
      <c r="RGQ323" s="758" t="s">
        <v>7091</v>
      </c>
      <c r="RGR323" s="763"/>
      <c r="RGS323" s="758" t="s">
        <v>7091</v>
      </c>
      <c r="RGT323" s="763"/>
      <c r="RGU323" s="758" t="s">
        <v>7091</v>
      </c>
      <c r="RGV323" s="763"/>
      <c r="RGW323" s="758" t="s">
        <v>7091</v>
      </c>
      <c r="RGX323" s="763"/>
      <c r="RGY323" s="758" t="s">
        <v>7091</v>
      </c>
      <c r="RGZ323" s="763"/>
      <c r="RHA323" s="758" t="s">
        <v>7091</v>
      </c>
      <c r="RHB323" s="763"/>
      <c r="RHC323" s="758" t="s">
        <v>7091</v>
      </c>
      <c r="RHD323" s="763"/>
      <c r="RHE323" s="758" t="s">
        <v>7091</v>
      </c>
      <c r="RHF323" s="763"/>
      <c r="RHG323" s="758" t="s">
        <v>7091</v>
      </c>
      <c r="RHH323" s="763"/>
      <c r="RHI323" s="758" t="s">
        <v>7091</v>
      </c>
      <c r="RHJ323" s="763"/>
      <c r="RHK323" s="758" t="s">
        <v>7091</v>
      </c>
      <c r="RHL323" s="763"/>
      <c r="RHM323" s="758" t="s">
        <v>7091</v>
      </c>
      <c r="RHN323" s="763"/>
      <c r="RHO323" s="758" t="s">
        <v>7091</v>
      </c>
      <c r="RHP323" s="763"/>
      <c r="RHQ323" s="758" t="s">
        <v>7091</v>
      </c>
      <c r="RHR323" s="763"/>
      <c r="RHS323" s="758" t="s">
        <v>7091</v>
      </c>
      <c r="RHT323" s="763"/>
      <c r="RHU323" s="758" t="s">
        <v>7091</v>
      </c>
      <c r="RHV323" s="763"/>
      <c r="RHW323" s="758" t="s">
        <v>7091</v>
      </c>
      <c r="RHX323" s="763"/>
      <c r="RHY323" s="758" t="s">
        <v>7091</v>
      </c>
      <c r="RHZ323" s="763"/>
      <c r="RIA323" s="758" t="s">
        <v>7091</v>
      </c>
      <c r="RIB323" s="763"/>
      <c r="RIC323" s="758" t="s">
        <v>7091</v>
      </c>
      <c r="RID323" s="763"/>
      <c r="RIE323" s="758" t="s">
        <v>7091</v>
      </c>
      <c r="RIF323" s="763"/>
      <c r="RIG323" s="758" t="s">
        <v>7091</v>
      </c>
      <c r="RIH323" s="763"/>
      <c r="RII323" s="758" t="s">
        <v>7091</v>
      </c>
      <c r="RIJ323" s="763"/>
      <c r="RIK323" s="758" t="s">
        <v>7091</v>
      </c>
      <c r="RIL323" s="763"/>
      <c r="RIM323" s="758" t="s">
        <v>7091</v>
      </c>
      <c r="RIN323" s="763"/>
      <c r="RIO323" s="758" t="s">
        <v>7091</v>
      </c>
      <c r="RIP323" s="763"/>
      <c r="RIQ323" s="758" t="s">
        <v>7091</v>
      </c>
      <c r="RIR323" s="763"/>
      <c r="RIS323" s="758" t="s">
        <v>7091</v>
      </c>
      <c r="RIT323" s="763"/>
      <c r="RIU323" s="758" t="s">
        <v>7091</v>
      </c>
      <c r="RIV323" s="763"/>
      <c r="RIW323" s="758" t="s">
        <v>7091</v>
      </c>
      <c r="RIX323" s="763"/>
      <c r="RIY323" s="758" t="s">
        <v>7091</v>
      </c>
      <c r="RIZ323" s="763"/>
      <c r="RJA323" s="758" t="s">
        <v>7091</v>
      </c>
      <c r="RJB323" s="763"/>
      <c r="RJC323" s="758" t="s">
        <v>7091</v>
      </c>
      <c r="RJD323" s="763"/>
      <c r="RJE323" s="758" t="s">
        <v>7091</v>
      </c>
      <c r="RJF323" s="763"/>
      <c r="RJG323" s="758" t="s">
        <v>7091</v>
      </c>
      <c r="RJH323" s="763"/>
      <c r="RJI323" s="758" t="s">
        <v>7091</v>
      </c>
      <c r="RJJ323" s="763"/>
      <c r="RJK323" s="758" t="s">
        <v>7091</v>
      </c>
      <c r="RJL323" s="763"/>
      <c r="RJM323" s="758" t="s">
        <v>7091</v>
      </c>
      <c r="RJN323" s="763"/>
      <c r="RJO323" s="758" t="s">
        <v>7091</v>
      </c>
      <c r="RJP323" s="763"/>
      <c r="RJQ323" s="758" t="s">
        <v>7091</v>
      </c>
      <c r="RJR323" s="763"/>
      <c r="RJS323" s="758" t="s">
        <v>7091</v>
      </c>
      <c r="RJT323" s="763"/>
      <c r="RJU323" s="758" t="s">
        <v>7091</v>
      </c>
      <c r="RJV323" s="763"/>
      <c r="RJW323" s="758" t="s">
        <v>7091</v>
      </c>
      <c r="RJX323" s="763"/>
      <c r="RJY323" s="758" t="s">
        <v>7091</v>
      </c>
      <c r="RJZ323" s="763"/>
      <c r="RKA323" s="758" t="s">
        <v>7091</v>
      </c>
      <c r="RKB323" s="763"/>
      <c r="RKC323" s="758" t="s">
        <v>7091</v>
      </c>
      <c r="RKD323" s="763"/>
      <c r="RKE323" s="758" t="s">
        <v>7091</v>
      </c>
      <c r="RKF323" s="763"/>
      <c r="RKG323" s="758" t="s">
        <v>7091</v>
      </c>
      <c r="RKH323" s="763"/>
      <c r="RKI323" s="758" t="s">
        <v>7091</v>
      </c>
      <c r="RKJ323" s="763"/>
      <c r="RKK323" s="758" t="s">
        <v>7091</v>
      </c>
      <c r="RKL323" s="763"/>
      <c r="RKM323" s="758" t="s">
        <v>7091</v>
      </c>
      <c r="RKN323" s="763"/>
      <c r="RKO323" s="758" t="s">
        <v>7091</v>
      </c>
      <c r="RKP323" s="763"/>
      <c r="RKQ323" s="758" t="s">
        <v>7091</v>
      </c>
      <c r="RKR323" s="763"/>
      <c r="RKS323" s="758" t="s">
        <v>7091</v>
      </c>
      <c r="RKT323" s="763"/>
      <c r="RKU323" s="758" t="s">
        <v>7091</v>
      </c>
      <c r="RKV323" s="763"/>
      <c r="RKW323" s="758" t="s">
        <v>7091</v>
      </c>
      <c r="RKX323" s="763"/>
      <c r="RKY323" s="758" t="s">
        <v>7091</v>
      </c>
      <c r="RKZ323" s="763"/>
      <c r="RLA323" s="758" t="s">
        <v>7091</v>
      </c>
      <c r="RLB323" s="763"/>
      <c r="RLC323" s="758" t="s">
        <v>7091</v>
      </c>
      <c r="RLD323" s="763"/>
      <c r="RLE323" s="758" t="s">
        <v>7091</v>
      </c>
      <c r="RLF323" s="763"/>
      <c r="RLG323" s="758" t="s">
        <v>7091</v>
      </c>
      <c r="RLH323" s="763"/>
      <c r="RLI323" s="758" t="s">
        <v>7091</v>
      </c>
      <c r="RLJ323" s="763"/>
      <c r="RLK323" s="758" t="s">
        <v>7091</v>
      </c>
      <c r="RLL323" s="763"/>
      <c r="RLM323" s="758" t="s">
        <v>7091</v>
      </c>
      <c r="RLN323" s="763"/>
      <c r="RLO323" s="758" t="s">
        <v>7091</v>
      </c>
      <c r="RLP323" s="763"/>
      <c r="RLQ323" s="758" t="s">
        <v>7091</v>
      </c>
      <c r="RLR323" s="763"/>
      <c r="RLS323" s="758" t="s">
        <v>7091</v>
      </c>
      <c r="RLT323" s="763"/>
      <c r="RLU323" s="758" t="s">
        <v>7091</v>
      </c>
      <c r="RLV323" s="763"/>
      <c r="RLW323" s="758" t="s">
        <v>7091</v>
      </c>
      <c r="RLX323" s="763"/>
      <c r="RLY323" s="758" t="s">
        <v>7091</v>
      </c>
      <c r="RLZ323" s="763"/>
      <c r="RMA323" s="758" t="s">
        <v>7091</v>
      </c>
      <c r="RMB323" s="763"/>
      <c r="RMC323" s="758" t="s">
        <v>7091</v>
      </c>
      <c r="RMD323" s="763"/>
      <c r="RME323" s="758" t="s">
        <v>7091</v>
      </c>
      <c r="RMF323" s="763"/>
      <c r="RMG323" s="758" t="s">
        <v>7091</v>
      </c>
      <c r="RMH323" s="763"/>
      <c r="RMI323" s="758" t="s">
        <v>7091</v>
      </c>
      <c r="RMJ323" s="763"/>
      <c r="RMK323" s="758" t="s">
        <v>7091</v>
      </c>
      <c r="RML323" s="763"/>
      <c r="RMM323" s="758" t="s">
        <v>7091</v>
      </c>
      <c r="RMN323" s="763"/>
      <c r="RMO323" s="758" t="s">
        <v>7091</v>
      </c>
      <c r="RMP323" s="763"/>
      <c r="RMQ323" s="758" t="s">
        <v>7091</v>
      </c>
      <c r="RMR323" s="763"/>
      <c r="RMS323" s="758" t="s">
        <v>7091</v>
      </c>
      <c r="RMT323" s="763"/>
      <c r="RMU323" s="758" t="s">
        <v>7091</v>
      </c>
      <c r="RMV323" s="763"/>
      <c r="RMW323" s="758" t="s">
        <v>7091</v>
      </c>
      <c r="RMX323" s="763"/>
      <c r="RMY323" s="758" t="s">
        <v>7091</v>
      </c>
      <c r="RMZ323" s="763"/>
      <c r="RNA323" s="758" t="s">
        <v>7091</v>
      </c>
      <c r="RNB323" s="763"/>
      <c r="RNC323" s="758" t="s">
        <v>7091</v>
      </c>
      <c r="RND323" s="763"/>
      <c r="RNE323" s="758" t="s">
        <v>7091</v>
      </c>
      <c r="RNF323" s="763"/>
      <c r="RNG323" s="758" t="s">
        <v>7091</v>
      </c>
      <c r="RNH323" s="763"/>
      <c r="RNI323" s="758" t="s">
        <v>7091</v>
      </c>
      <c r="RNJ323" s="763"/>
      <c r="RNK323" s="758" t="s">
        <v>7091</v>
      </c>
      <c r="RNL323" s="763"/>
      <c r="RNM323" s="758" t="s">
        <v>7091</v>
      </c>
      <c r="RNN323" s="763"/>
      <c r="RNO323" s="758" t="s">
        <v>7091</v>
      </c>
      <c r="RNP323" s="763"/>
      <c r="RNQ323" s="758" t="s">
        <v>7091</v>
      </c>
      <c r="RNR323" s="763"/>
      <c r="RNS323" s="758" t="s">
        <v>7091</v>
      </c>
      <c r="RNT323" s="763"/>
      <c r="RNU323" s="758" t="s">
        <v>7091</v>
      </c>
      <c r="RNV323" s="763"/>
      <c r="RNW323" s="758" t="s">
        <v>7091</v>
      </c>
      <c r="RNX323" s="763"/>
      <c r="RNY323" s="758" t="s">
        <v>7091</v>
      </c>
      <c r="RNZ323" s="763"/>
      <c r="ROA323" s="758" t="s">
        <v>7091</v>
      </c>
      <c r="ROB323" s="763"/>
      <c r="ROC323" s="758" t="s">
        <v>7091</v>
      </c>
      <c r="ROD323" s="763"/>
      <c r="ROE323" s="758" t="s">
        <v>7091</v>
      </c>
      <c r="ROF323" s="763"/>
      <c r="ROG323" s="758" t="s">
        <v>7091</v>
      </c>
      <c r="ROH323" s="763"/>
      <c r="ROI323" s="758" t="s">
        <v>7091</v>
      </c>
      <c r="ROJ323" s="763"/>
      <c r="ROK323" s="758" t="s">
        <v>7091</v>
      </c>
      <c r="ROL323" s="763"/>
      <c r="ROM323" s="758" t="s">
        <v>7091</v>
      </c>
      <c r="RON323" s="763"/>
      <c r="ROO323" s="758" t="s">
        <v>7091</v>
      </c>
      <c r="ROP323" s="763"/>
      <c r="ROQ323" s="758" t="s">
        <v>7091</v>
      </c>
      <c r="ROR323" s="763"/>
      <c r="ROS323" s="758" t="s">
        <v>7091</v>
      </c>
      <c r="ROT323" s="763"/>
      <c r="ROU323" s="758" t="s">
        <v>7091</v>
      </c>
      <c r="ROV323" s="763"/>
      <c r="ROW323" s="758" t="s">
        <v>7091</v>
      </c>
      <c r="ROX323" s="763"/>
      <c r="ROY323" s="758" t="s">
        <v>7091</v>
      </c>
      <c r="ROZ323" s="763"/>
      <c r="RPA323" s="758" t="s">
        <v>7091</v>
      </c>
      <c r="RPB323" s="763"/>
      <c r="RPC323" s="758" t="s">
        <v>7091</v>
      </c>
      <c r="RPD323" s="763"/>
      <c r="RPE323" s="758" t="s">
        <v>7091</v>
      </c>
      <c r="RPF323" s="763"/>
      <c r="RPG323" s="758" t="s">
        <v>7091</v>
      </c>
      <c r="RPH323" s="763"/>
      <c r="RPI323" s="758" t="s">
        <v>7091</v>
      </c>
      <c r="RPJ323" s="763"/>
      <c r="RPK323" s="758" t="s">
        <v>7091</v>
      </c>
      <c r="RPL323" s="763"/>
      <c r="RPM323" s="758" t="s">
        <v>7091</v>
      </c>
      <c r="RPN323" s="763"/>
      <c r="RPO323" s="758" t="s">
        <v>7091</v>
      </c>
      <c r="RPP323" s="763"/>
      <c r="RPQ323" s="758" t="s">
        <v>7091</v>
      </c>
      <c r="RPR323" s="763"/>
      <c r="RPS323" s="758" t="s">
        <v>7091</v>
      </c>
      <c r="RPT323" s="763"/>
      <c r="RPU323" s="758" t="s">
        <v>7091</v>
      </c>
      <c r="RPV323" s="763"/>
      <c r="RPW323" s="758" t="s">
        <v>7091</v>
      </c>
      <c r="RPX323" s="763"/>
      <c r="RPY323" s="758" t="s">
        <v>7091</v>
      </c>
      <c r="RPZ323" s="763"/>
      <c r="RQA323" s="758" t="s">
        <v>7091</v>
      </c>
      <c r="RQB323" s="763"/>
      <c r="RQC323" s="758" t="s">
        <v>7091</v>
      </c>
      <c r="RQD323" s="763"/>
      <c r="RQE323" s="758" t="s">
        <v>7091</v>
      </c>
      <c r="RQF323" s="763"/>
      <c r="RQG323" s="758" t="s">
        <v>7091</v>
      </c>
      <c r="RQH323" s="763"/>
      <c r="RQI323" s="758" t="s">
        <v>7091</v>
      </c>
      <c r="RQJ323" s="763"/>
      <c r="RQK323" s="758" t="s">
        <v>7091</v>
      </c>
      <c r="RQL323" s="763"/>
      <c r="RQM323" s="758" t="s">
        <v>7091</v>
      </c>
      <c r="RQN323" s="763"/>
      <c r="RQO323" s="758" t="s">
        <v>7091</v>
      </c>
      <c r="RQP323" s="763"/>
      <c r="RQQ323" s="758" t="s">
        <v>7091</v>
      </c>
      <c r="RQR323" s="763"/>
      <c r="RQS323" s="758" t="s">
        <v>7091</v>
      </c>
      <c r="RQT323" s="763"/>
      <c r="RQU323" s="758" t="s">
        <v>7091</v>
      </c>
      <c r="RQV323" s="763"/>
      <c r="RQW323" s="758" t="s">
        <v>7091</v>
      </c>
      <c r="RQX323" s="763"/>
      <c r="RQY323" s="758" t="s">
        <v>7091</v>
      </c>
      <c r="RQZ323" s="763"/>
      <c r="RRA323" s="758" t="s">
        <v>7091</v>
      </c>
      <c r="RRB323" s="763"/>
      <c r="RRC323" s="758" t="s">
        <v>7091</v>
      </c>
      <c r="RRD323" s="763"/>
      <c r="RRE323" s="758" t="s">
        <v>7091</v>
      </c>
      <c r="RRF323" s="763"/>
      <c r="RRG323" s="758" t="s">
        <v>7091</v>
      </c>
      <c r="RRH323" s="763"/>
      <c r="RRI323" s="758" t="s">
        <v>7091</v>
      </c>
      <c r="RRJ323" s="763"/>
      <c r="RRK323" s="758" t="s">
        <v>7091</v>
      </c>
      <c r="RRL323" s="763"/>
      <c r="RRM323" s="758" t="s">
        <v>7091</v>
      </c>
      <c r="RRN323" s="763"/>
      <c r="RRO323" s="758" t="s">
        <v>7091</v>
      </c>
      <c r="RRP323" s="763"/>
      <c r="RRQ323" s="758" t="s">
        <v>7091</v>
      </c>
      <c r="RRR323" s="763"/>
      <c r="RRS323" s="758" t="s">
        <v>7091</v>
      </c>
      <c r="RRT323" s="763"/>
      <c r="RRU323" s="758" t="s">
        <v>7091</v>
      </c>
      <c r="RRV323" s="763"/>
      <c r="RRW323" s="758" t="s">
        <v>7091</v>
      </c>
      <c r="RRX323" s="763"/>
      <c r="RRY323" s="758" t="s">
        <v>7091</v>
      </c>
      <c r="RRZ323" s="763"/>
      <c r="RSA323" s="758" t="s">
        <v>7091</v>
      </c>
      <c r="RSB323" s="763"/>
      <c r="RSC323" s="758" t="s">
        <v>7091</v>
      </c>
      <c r="RSD323" s="763"/>
      <c r="RSE323" s="758" t="s">
        <v>7091</v>
      </c>
      <c r="RSF323" s="763"/>
      <c r="RSG323" s="758" t="s">
        <v>7091</v>
      </c>
      <c r="RSH323" s="763"/>
      <c r="RSI323" s="758" t="s">
        <v>7091</v>
      </c>
      <c r="RSJ323" s="763"/>
      <c r="RSK323" s="758" t="s">
        <v>7091</v>
      </c>
      <c r="RSL323" s="763"/>
      <c r="RSM323" s="758" t="s">
        <v>7091</v>
      </c>
      <c r="RSN323" s="763"/>
      <c r="RSO323" s="758" t="s">
        <v>7091</v>
      </c>
      <c r="RSP323" s="763"/>
      <c r="RSQ323" s="758" t="s">
        <v>7091</v>
      </c>
      <c r="RSR323" s="763"/>
      <c r="RSS323" s="758" t="s">
        <v>7091</v>
      </c>
      <c r="RST323" s="763"/>
      <c r="RSU323" s="758" t="s">
        <v>7091</v>
      </c>
      <c r="RSV323" s="763"/>
      <c r="RSW323" s="758" t="s">
        <v>7091</v>
      </c>
      <c r="RSX323" s="763"/>
      <c r="RSY323" s="758" t="s">
        <v>7091</v>
      </c>
      <c r="RSZ323" s="763"/>
      <c r="RTA323" s="758" t="s">
        <v>7091</v>
      </c>
      <c r="RTB323" s="763"/>
      <c r="RTC323" s="758" t="s">
        <v>7091</v>
      </c>
      <c r="RTD323" s="763"/>
      <c r="RTE323" s="758" t="s">
        <v>7091</v>
      </c>
      <c r="RTF323" s="763"/>
      <c r="RTG323" s="758" t="s">
        <v>7091</v>
      </c>
      <c r="RTH323" s="763"/>
      <c r="RTI323" s="758" t="s">
        <v>7091</v>
      </c>
      <c r="RTJ323" s="763"/>
      <c r="RTK323" s="758" t="s">
        <v>7091</v>
      </c>
      <c r="RTL323" s="763"/>
      <c r="RTM323" s="758" t="s">
        <v>7091</v>
      </c>
      <c r="RTN323" s="763"/>
      <c r="RTO323" s="758" t="s">
        <v>7091</v>
      </c>
      <c r="RTP323" s="763"/>
      <c r="RTQ323" s="758" t="s">
        <v>7091</v>
      </c>
      <c r="RTR323" s="763"/>
      <c r="RTS323" s="758" t="s">
        <v>7091</v>
      </c>
      <c r="RTT323" s="763"/>
      <c r="RTU323" s="758" t="s">
        <v>7091</v>
      </c>
      <c r="RTV323" s="763"/>
      <c r="RTW323" s="758" t="s">
        <v>7091</v>
      </c>
      <c r="RTX323" s="763"/>
      <c r="RTY323" s="758" t="s">
        <v>7091</v>
      </c>
      <c r="RTZ323" s="763"/>
      <c r="RUA323" s="758" t="s">
        <v>7091</v>
      </c>
      <c r="RUB323" s="763"/>
      <c r="RUC323" s="758" t="s">
        <v>7091</v>
      </c>
      <c r="RUD323" s="763"/>
      <c r="RUE323" s="758" t="s">
        <v>7091</v>
      </c>
      <c r="RUF323" s="763"/>
      <c r="RUG323" s="758" t="s">
        <v>7091</v>
      </c>
      <c r="RUH323" s="763"/>
      <c r="RUI323" s="758" t="s">
        <v>7091</v>
      </c>
      <c r="RUJ323" s="763"/>
      <c r="RUK323" s="758" t="s">
        <v>7091</v>
      </c>
      <c r="RUL323" s="763"/>
      <c r="RUM323" s="758" t="s">
        <v>7091</v>
      </c>
      <c r="RUN323" s="763"/>
      <c r="RUO323" s="758" t="s">
        <v>7091</v>
      </c>
      <c r="RUP323" s="763"/>
      <c r="RUQ323" s="758" t="s">
        <v>7091</v>
      </c>
      <c r="RUR323" s="763"/>
      <c r="RUS323" s="758" t="s">
        <v>7091</v>
      </c>
      <c r="RUT323" s="763"/>
      <c r="RUU323" s="758" t="s">
        <v>7091</v>
      </c>
      <c r="RUV323" s="763"/>
      <c r="RUW323" s="758" t="s">
        <v>7091</v>
      </c>
      <c r="RUX323" s="763"/>
      <c r="RUY323" s="758" t="s">
        <v>7091</v>
      </c>
      <c r="RUZ323" s="763"/>
      <c r="RVA323" s="758" t="s">
        <v>7091</v>
      </c>
      <c r="RVB323" s="763"/>
      <c r="RVC323" s="758" t="s">
        <v>7091</v>
      </c>
      <c r="RVD323" s="763"/>
      <c r="RVE323" s="758" t="s">
        <v>7091</v>
      </c>
      <c r="RVF323" s="763"/>
      <c r="RVG323" s="758" t="s">
        <v>7091</v>
      </c>
      <c r="RVH323" s="763"/>
      <c r="RVI323" s="758" t="s">
        <v>7091</v>
      </c>
      <c r="RVJ323" s="763"/>
      <c r="RVK323" s="758" t="s">
        <v>7091</v>
      </c>
      <c r="RVL323" s="763"/>
      <c r="RVM323" s="758" t="s">
        <v>7091</v>
      </c>
      <c r="RVN323" s="763"/>
      <c r="RVO323" s="758" t="s">
        <v>7091</v>
      </c>
      <c r="RVP323" s="763"/>
      <c r="RVQ323" s="758" t="s">
        <v>7091</v>
      </c>
      <c r="RVR323" s="763"/>
      <c r="RVS323" s="758" t="s">
        <v>7091</v>
      </c>
      <c r="RVT323" s="763"/>
      <c r="RVU323" s="758" t="s">
        <v>7091</v>
      </c>
      <c r="RVV323" s="763"/>
      <c r="RVW323" s="758" t="s">
        <v>7091</v>
      </c>
      <c r="RVX323" s="763"/>
      <c r="RVY323" s="758" t="s">
        <v>7091</v>
      </c>
      <c r="RVZ323" s="763"/>
      <c r="RWA323" s="758" t="s">
        <v>7091</v>
      </c>
      <c r="RWB323" s="763"/>
      <c r="RWC323" s="758" t="s">
        <v>7091</v>
      </c>
      <c r="RWD323" s="763"/>
      <c r="RWE323" s="758" t="s">
        <v>7091</v>
      </c>
      <c r="RWF323" s="763"/>
      <c r="RWG323" s="758" t="s">
        <v>7091</v>
      </c>
      <c r="RWH323" s="763"/>
      <c r="RWI323" s="758" t="s">
        <v>7091</v>
      </c>
      <c r="RWJ323" s="763"/>
      <c r="RWK323" s="758" t="s">
        <v>7091</v>
      </c>
      <c r="RWL323" s="763"/>
      <c r="RWM323" s="758" t="s">
        <v>7091</v>
      </c>
      <c r="RWN323" s="763"/>
      <c r="RWO323" s="758" t="s">
        <v>7091</v>
      </c>
      <c r="RWP323" s="763"/>
      <c r="RWQ323" s="758" t="s">
        <v>7091</v>
      </c>
      <c r="RWR323" s="763"/>
      <c r="RWS323" s="758" t="s">
        <v>7091</v>
      </c>
      <c r="RWT323" s="763"/>
      <c r="RWU323" s="758" t="s">
        <v>7091</v>
      </c>
      <c r="RWV323" s="763"/>
      <c r="RWW323" s="758" t="s">
        <v>7091</v>
      </c>
      <c r="RWX323" s="763"/>
      <c r="RWY323" s="758" t="s">
        <v>7091</v>
      </c>
      <c r="RWZ323" s="763"/>
      <c r="RXA323" s="758" t="s">
        <v>7091</v>
      </c>
      <c r="RXB323" s="763"/>
      <c r="RXC323" s="758" t="s">
        <v>7091</v>
      </c>
      <c r="RXD323" s="763"/>
      <c r="RXE323" s="758" t="s">
        <v>7091</v>
      </c>
      <c r="RXF323" s="763"/>
      <c r="RXG323" s="758" t="s">
        <v>7091</v>
      </c>
      <c r="RXH323" s="763"/>
      <c r="RXI323" s="758" t="s">
        <v>7091</v>
      </c>
      <c r="RXJ323" s="763"/>
      <c r="RXK323" s="758" t="s">
        <v>7091</v>
      </c>
      <c r="RXL323" s="763"/>
      <c r="RXM323" s="758" t="s">
        <v>7091</v>
      </c>
      <c r="RXN323" s="763"/>
      <c r="RXO323" s="758" t="s">
        <v>7091</v>
      </c>
      <c r="RXP323" s="763"/>
      <c r="RXQ323" s="758" t="s">
        <v>7091</v>
      </c>
      <c r="RXR323" s="763"/>
      <c r="RXS323" s="758" t="s">
        <v>7091</v>
      </c>
      <c r="RXT323" s="763"/>
      <c r="RXU323" s="758" t="s">
        <v>7091</v>
      </c>
      <c r="RXV323" s="763"/>
      <c r="RXW323" s="758" t="s">
        <v>7091</v>
      </c>
      <c r="RXX323" s="763"/>
      <c r="RXY323" s="758" t="s">
        <v>7091</v>
      </c>
      <c r="RXZ323" s="763"/>
      <c r="RYA323" s="758" t="s">
        <v>7091</v>
      </c>
      <c r="RYB323" s="763"/>
      <c r="RYC323" s="758" t="s">
        <v>7091</v>
      </c>
      <c r="RYD323" s="763"/>
      <c r="RYE323" s="758" t="s">
        <v>7091</v>
      </c>
      <c r="RYF323" s="763"/>
      <c r="RYG323" s="758" t="s">
        <v>7091</v>
      </c>
      <c r="RYH323" s="763"/>
      <c r="RYI323" s="758" t="s">
        <v>7091</v>
      </c>
      <c r="RYJ323" s="763"/>
      <c r="RYK323" s="758" t="s">
        <v>7091</v>
      </c>
      <c r="RYL323" s="763"/>
      <c r="RYM323" s="758" t="s">
        <v>7091</v>
      </c>
      <c r="RYN323" s="763"/>
      <c r="RYO323" s="758" t="s">
        <v>7091</v>
      </c>
      <c r="RYP323" s="763"/>
      <c r="RYQ323" s="758" t="s">
        <v>7091</v>
      </c>
      <c r="RYR323" s="763"/>
      <c r="RYS323" s="758" t="s">
        <v>7091</v>
      </c>
      <c r="RYT323" s="763"/>
      <c r="RYU323" s="758" t="s">
        <v>7091</v>
      </c>
      <c r="RYV323" s="763"/>
      <c r="RYW323" s="758" t="s">
        <v>7091</v>
      </c>
      <c r="RYX323" s="763"/>
      <c r="RYY323" s="758" t="s">
        <v>7091</v>
      </c>
      <c r="RYZ323" s="763"/>
      <c r="RZA323" s="758" t="s">
        <v>7091</v>
      </c>
      <c r="RZB323" s="763"/>
      <c r="RZC323" s="758" t="s">
        <v>7091</v>
      </c>
      <c r="RZD323" s="763"/>
      <c r="RZE323" s="758" t="s">
        <v>7091</v>
      </c>
      <c r="RZF323" s="763"/>
      <c r="RZG323" s="758" t="s">
        <v>7091</v>
      </c>
      <c r="RZH323" s="763"/>
      <c r="RZI323" s="758" t="s">
        <v>7091</v>
      </c>
      <c r="RZJ323" s="763"/>
      <c r="RZK323" s="758" t="s">
        <v>7091</v>
      </c>
      <c r="RZL323" s="763"/>
      <c r="RZM323" s="758" t="s">
        <v>7091</v>
      </c>
      <c r="RZN323" s="763"/>
      <c r="RZO323" s="758" t="s">
        <v>7091</v>
      </c>
      <c r="RZP323" s="763"/>
      <c r="RZQ323" s="758" t="s">
        <v>7091</v>
      </c>
      <c r="RZR323" s="763"/>
      <c r="RZS323" s="758" t="s">
        <v>7091</v>
      </c>
      <c r="RZT323" s="763"/>
      <c r="RZU323" s="758" t="s">
        <v>7091</v>
      </c>
      <c r="RZV323" s="763"/>
      <c r="RZW323" s="758" t="s">
        <v>7091</v>
      </c>
      <c r="RZX323" s="763"/>
      <c r="RZY323" s="758" t="s">
        <v>7091</v>
      </c>
      <c r="RZZ323" s="763"/>
      <c r="SAA323" s="758" t="s">
        <v>7091</v>
      </c>
      <c r="SAB323" s="763"/>
      <c r="SAC323" s="758" t="s">
        <v>7091</v>
      </c>
      <c r="SAD323" s="763"/>
      <c r="SAE323" s="758" t="s">
        <v>7091</v>
      </c>
      <c r="SAF323" s="763"/>
      <c r="SAG323" s="758" t="s">
        <v>7091</v>
      </c>
      <c r="SAH323" s="763"/>
      <c r="SAI323" s="758" t="s">
        <v>7091</v>
      </c>
      <c r="SAJ323" s="763"/>
      <c r="SAK323" s="758" t="s">
        <v>7091</v>
      </c>
      <c r="SAL323" s="763"/>
      <c r="SAM323" s="758" t="s">
        <v>7091</v>
      </c>
      <c r="SAN323" s="763"/>
      <c r="SAO323" s="758" t="s">
        <v>7091</v>
      </c>
      <c r="SAP323" s="763"/>
      <c r="SAQ323" s="758" t="s">
        <v>7091</v>
      </c>
      <c r="SAR323" s="763"/>
      <c r="SAS323" s="758" t="s">
        <v>7091</v>
      </c>
      <c r="SAT323" s="763"/>
      <c r="SAU323" s="758" t="s">
        <v>7091</v>
      </c>
      <c r="SAV323" s="763"/>
      <c r="SAW323" s="758" t="s">
        <v>7091</v>
      </c>
      <c r="SAX323" s="763"/>
      <c r="SAY323" s="758" t="s">
        <v>7091</v>
      </c>
      <c r="SAZ323" s="763"/>
      <c r="SBA323" s="758" t="s">
        <v>7091</v>
      </c>
      <c r="SBB323" s="763"/>
      <c r="SBC323" s="758" t="s">
        <v>7091</v>
      </c>
      <c r="SBD323" s="763"/>
      <c r="SBE323" s="758" t="s">
        <v>7091</v>
      </c>
      <c r="SBF323" s="763"/>
      <c r="SBG323" s="758" t="s">
        <v>7091</v>
      </c>
      <c r="SBH323" s="763"/>
      <c r="SBI323" s="758" t="s">
        <v>7091</v>
      </c>
      <c r="SBJ323" s="763"/>
      <c r="SBK323" s="758" t="s">
        <v>7091</v>
      </c>
      <c r="SBL323" s="763"/>
      <c r="SBM323" s="758" t="s">
        <v>7091</v>
      </c>
      <c r="SBN323" s="763"/>
      <c r="SBO323" s="758" t="s">
        <v>7091</v>
      </c>
      <c r="SBP323" s="763"/>
      <c r="SBQ323" s="758" t="s">
        <v>7091</v>
      </c>
      <c r="SBR323" s="763"/>
      <c r="SBS323" s="758" t="s">
        <v>7091</v>
      </c>
      <c r="SBT323" s="763"/>
      <c r="SBU323" s="758" t="s">
        <v>7091</v>
      </c>
      <c r="SBV323" s="763"/>
      <c r="SBW323" s="758" t="s">
        <v>7091</v>
      </c>
      <c r="SBX323" s="763"/>
      <c r="SBY323" s="758" t="s">
        <v>7091</v>
      </c>
      <c r="SBZ323" s="763"/>
      <c r="SCA323" s="758" t="s">
        <v>7091</v>
      </c>
      <c r="SCB323" s="763"/>
      <c r="SCC323" s="758" t="s">
        <v>7091</v>
      </c>
      <c r="SCD323" s="763"/>
      <c r="SCE323" s="758" t="s">
        <v>7091</v>
      </c>
      <c r="SCF323" s="763"/>
      <c r="SCG323" s="758" t="s">
        <v>7091</v>
      </c>
      <c r="SCH323" s="763"/>
      <c r="SCI323" s="758" t="s">
        <v>7091</v>
      </c>
      <c r="SCJ323" s="763"/>
      <c r="SCK323" s="758" t="s">
        <v>7091</v>
      </c>
      <c r="SCL323" s="763"/>
      <c r="SCM323" s="758" t="s">
        <v>7091</v>
      </c>
      <c r="SCN323" s="763"/>
      <c r="SCO323" s="758" t="s">
        <v>7091</v>
      </c>
      <c r="SCP323" s="763"/>
      <c r="SCQ323" s="758" t="s">
        <v>7091</v>
      </c>
      <c r="SCR323" s="763"/>
      <c r="SCS323" s="758" t="s">
        <v>7091</v>
      </c>
      <c r="SCT323" s="763"/>
      <c r="SCU323" s="758" t="s">
        <v>7091</v>
      </c>
      <c r="SCV323" s="763"/>
      <c r="SCW323" s="758" t="s">
        <v>7091</v>
      </c>
      <c r="SCX323" s="763"/>
      <c r="SCY323" s="758" t="s">
        <v>7091</v>
      </c>
      <c r="SCZ323" s="763"/>
      <c r="SDA323" s="758" t="s">
        <v>7091</v>
      </c>
      <c r="SDB323" s="763"/>
      <c r="SDC323" s="758" t="s">
        <v>7091</v>
      </c>
      <c r="SDD323" s="763"/>
      <c r="SDE323" s="758" t="s">
        <v>7091</v>
      </c>
      <c r="SDF323" s="763"/>
      <c r="SDG323" s="758" t="s">
        <v>7091</v>
      </c>
      <c r="SDH323" s="763"/>
      <c r="SDI323" s="758" t="s">
        <v>7091</v>
      </c>
      <c r="SDJ323" s="763"/>
      <c r="SDK323" s="758" t="s">
        <v>7091</v>
      </c>
      <c r="SDL323" s="763"/>
      <c r="SDM323" s="758" t="s">
        <v>7091</v>
      </c>
      <c r="SDN323" s="763"/>
      <c r="SDO323" s="758" t="s">
        <v>7091</v>
      </c>
      <c r="SDP323" s="763"/>
      <c r="SDQ323" s="758" t="s">
        <v>7091</v>
      </c>
      <c r="SDR323" s="763"/>
      <c r="SDS323" s="758" t="s">
        <v>7091</v>
      </c>
      <c r="SDT323" s="763"/>
      <c r="SDU323" s="758" t="s">
        <v>7091</v>
      </c>
      <c r="SDV323" s="763"/>
      <c r="SDW323" s="758" t="s">
        <v>7091</v>
      </c>
      <c r="SDX323" s="763"/>
      <c r="SDY323" s="758" t="s">
        <v>7091</v>
      </c>
      <c r="SDZ323" s="763"/>
      <c r="SEA323" s="758" t="s">
        <v>7091</v>
      </c>
      <c r="SEB323" s="763"/>
      <c r="SEC323" s="758" t="s">
        <v>7091</v>
      </c>
      <c r="SED323" s="763"/>
      <c r="SEE323" s="758" t="s">
        <v>7091</v>
      </c>
      <c r="SEF323" s="763"/>
      <c r="SEG323" s="758" t="s">
        <v>7091</v>
      </c>
      <c r="SEH323" s="763"/>
      <c r="SEI323" s="758" t="s">
        <v>7091</v>
      </c>
      <c r="SEJ323" s="763"/>
      <c r="SEK323" s="758" t="s">
        <v>7091</v>
      </c>
      <c r="SEL323" s="763"/>
      <c r="SEM323" s="758" t="s">
        <v>7091</v>
      </c>
      <c r="SEN323" s="763"/>
      <c r="SEO323" s="758" t="s">
        <v>7091</v>
      </c>
      <c r="SEP323" s="763"/>
      <c r="SEQ323" s="758" t="s">
        <v>7091</v>
      </c>
      <c r="SER323" s="763"/>
      <c r="SES323" s="758" t="s">
        <v>7091</v>
      </c>
      <c r="SET323" s="763"/>
      <c r="SEU323" s="758" t="s">
        <v>7091</v>
      </c>
      <c r="SEV323" s="763"/>
      <c r="SEW323" s="758" t="s">
        <v>7091</v>
      </c>
      <c r="SEX323" s="763"/>
      <c r="SEY323" s="758" t="s">
        <v>7091</v>
      </c>
      <c r="SEZ323" s="763"/>
      <c r="SFA323" s="758" t="s">
        <v>7091</v>
      </c>
      <c r="SFB323" s="763"/>
      <c r="SFC323" s="758" t="s">
        <v>7091</v>
      </c>
      <c r="SFD323" s="763"/>
      <c r="SFE323" s="758" t="s">
        <v>7091</v>
      </c>
      <c r="SFF323" s="763"/>
      <c r="SFG323" s="758" t="s">
        <v>7091</v>
      </c>
      <c r="SFH323" s="763"/>
      <c r="SFI323" s="758" t="s">
        <v>7091</v>
      </c>
      <c r="SFJ323" s="763"/>
      <c r="SFK323" s="758" t="s">
        <v>7091</v>
      </c>
      <c r="SFL323" s="763"/>
      <c r="SFM323" s="758" t="s">
        <v>7091</v>
      </c>
      <c r="SFN323" s="763"/>
      <c r="SFO323" s="758" t="s">
        <v>7091</v>
      </c>
      <c r="SFP323" s="763"/>
      <c r="SFQ323" s="758" t="s">
        <v>7091</v>
      </c>
      <c r="SFR323" s="763"/>
      <c r="SFS323" s="758" t="s">
        <v>7091</v>
      </c>
      <c r="SFT323" s="763"/>
      <c r="SFU323" s="758" t="s">
        <v>7091</v>
      </c>
      <c r="SFV323" s="763"/>
      <c r="SFW323" s="758" t="s">
        <v>7091</v>
      </c>
      <c r="SFX323" s="763"/>
      <c r="SFY323" s="758" t="s">
        <v>7091</v>
      </c>
      <c r="SFZ323" s="763"/>
      <c r="SGA323" s="758" t="s">
        <v>7091</v>
      </c>
      <c r="SGB323" s="763"/>
      <c r="SGC323" s="758" t="s">
        <v>7091</v>
      </c>
      <c r="SGD323" s="763"/>
      <c r="SGE323" s="758" t="s">
        <v>7091</v>
      </c>
      <c r="SGF323" s="763"/>
      <c r="SGG323" s="758" t="s">
        <v>7091</v>
      </c>
      <c r="SGH323" s="763"/>
      <c r="SGI323" s="758" t="s">
        <v>7091</v>
      </c>
      <c r="SGJ323" s="763"/>
      <c r="SGK323" s="758" t="s">
        <v>7091</v>
      </c>
      <c r="SGL323" s="763"/>
      <c r="SGM323" s="758" t="s">
        <v>7091</v>
      </c>
      <c r="SGN323" s="763"/>
      <c r="SGO323" s="758" t="s">
        <v>7091</v>
      </c>
      <c r="SGP323" s="763"/>
      <c r="SGQ323" s="758" t="s">
        <v>7091</v>
      </c>
      <c r="SGR323" s="763"/>
      <c r="SGS323" s="758" t="s">
        <v>7091</v>
      </c>
      <c r="SGT323" s="763"/>
      <c r="SGU323" s="758" t="s">
        <v>7091</v>
      </c>
      <c r="SGV323" s="763"/>
      <c r="SGW323" s="758" t="s">
        <v>7091</v>
      </c>
      <c r="SGX323" s="763"/>
      <c r="SGY323" s="758" t="s">
        <v>7091</v>
      </c>
      <c r="SGZ323" s="763"/>
      <c r="SHA323" s="758" t="s">
        <v>7091</v>
      </c>
      <c r="SHB323" s="763"/>
      <c r="SHC323" s="758" t="s">
        <v>7091</v>
      </c>
      <c r="SHD323" s="763"/>
      <c r="SHE323" s="758" t="s">
        <v>7091</v>
      </c>
      <c r="SHF323" s="763"/>
      <c r="SHG323" s="758" t="s">
        <v>7091</v>
      </c>
      <c r="SHH323" s="763"/>
      <c r="SHI323" s="758" t="s">
        <v>7091</v>
      </c>
      <c r="SHJ323" s="763"/>
      <c r="SHK323" s="758" t="s">
        <v>7091</v>
      </c>
      <c r="SHL323" s="763"/>
      <c r="SHM323" s="758" t="s">
        <v>7091</v>
      </c>
      <c r="SHN323" s="763"/>
      <c r="SHO323" s="758" t="s">
        <v>7091</v>
      </c>
      <c r="SHP323" s="763"/>
      <c r="SHQ323" s="758" t="s">
        <v>7091</v>
      </c>
      <c r="SHR323" s="763"/>
      <c r="SHS323" s="758" t="s">
        <v>7091</v>
      </c>
      <c r="SHT323" s="763"/>
      <c r="SHU323" s="758" t="s">
        <v>7091</v>
      </c>
      <c r="SHV323" s="763"/>
      <c r="SHW323" s="758" t="s">
        <v>7091</v>
      </c>
      <c r="SHX323" s="763"/>
      <c r="SHY323" s="758" t="s">
        <v>7091</v>
      </c>
      <c r="SHZ323" s="763"/>
      <c r="SIA323" s="758" t="s">
        <v>7091</v>
      </c>
      <c r="SIB323" s="763"/>
      <c r="SIC323" s="758" t="s">
        <v>7091</v>
      </c>
      <c r="SID323" s="763"/>
      <c r="SIE323" s="758" t="s">
        <v>7091</v>
      </c>
      <c r="SIF323" s="763"/>
      <c r="SIG323" s="758" t="s">
        <v>7091</v>
      </c>
      <c r="SIH323" s="763"/>
      <c r="SII323" s="758" t="s">
        <v>7091</v>
      </c>
      <c r="SIJ323" s="763"/>
      <c r="SIK323" s="758" t="s">
        <v>7091</v>
      </c>
      <c r="SIL323" s="763"/>
      <c r="SIM323" s="758" t="s">
        <v>7091</v>
      </c>
      <c r="SIN323" s="763"/>
      <c r="SIO323" s="758" t="s">
        <v>7091</v>
      </c>
      <c r="SIP323" s="763"/>
      <c r="SIQ323" s="758" t="s">
        <v>7091</v>
      </c>
      <c r="SIR323" s="763"/>
      <c r="SIS323" s="758" t="s">
        <v>7091</v>
      </c>
      <c r="SIT323" s="763"/>
      <c r="SIU323" s="758" t="s">
        <v>7091</v>
      </c>
      <c r="SIV323" s="763"/>
      <c r="SIW323" s="758" t="s">
        <v>7091</v>
      </c>
      <c r="SIX323" s="763"/>
      <c r="SIY323" s="758" t="s">
        <v>7091</v>
      </c>
      <c r="SIZ323" s="763"/>
      <c r="SJA323" s="758" t="s">
        <v>7091</v>
      </c>
      <c r="SJB323" s="763"/>
      <c r="SJC323" s="758" t="s">
        <v>7091</v>
      </c>
      <c r="SJD323" s="763"/>
      <c r="SJE323" s="758" t="s">
        <v>7091</v>
      </c>
      <c r="SJF323" s="763"/>
      <c r="SJG323" s="758" t="s">
        <v>7091</v>
      </c>
      <c r="SJH323" s="763"/>
      <c r="SJI323" s="758" t="s">
        <v>7091</v>
      </c>
      <c r="SJJ323" s="763"/>
      <c r="SJK323" s="758" t="s">
        <v>7091</v>
      </c>
      <c r="SJL323" s="763"/>
      <c r="SJM323" s="758" t="s">
        <v>7091</v>
      </c>
      <c r="SJN323" s="763"/>
      <c r="SJO323" s="758" t="s">
        <v>7091</v>
      </c>
      <c r="SJP323" s="763"/>
      <c r="SJQ323" s="758" t="s">
        <v>7091</v>
      </c>
      <c r="SJR323" s="763"/>
      <c r="SJS323" s="758" t="s">
        <v>7091</v>
      </c>
      <c r="SJT323" s="763"/>
      <c r="SJU323" s="758" t="s">
        <v>7091</v>
      </c>
      <c r="SJV323" s="763"/>
      <c r="SJW323" s="758" t="s">
        <v>7091</v>
      </c>
      <c r="SJX323" s="763"/>
      <c r="SJY323" s="758" t="s">
        <v>7091</v>
      </c>
      <c r="SJZ323" s="763"/>
      <c r="SKA323" s="758" t="s">
        <v>7091</v>
      </c>
      <c r="SKB323" s="763"/>
      <c r="SKC323" s="758" t="s">
        <v>7091</v>
      </c>
      <c r="SKD323" s="763"/>
      <c r="SKE323" s="758" t="s">
        <v>7091</v>
      </c>
      <c r="SKF323" s="763"/>
      <c r="SKG323" s="758" t="s">
        <v>7091</v>
      </c>
      <c r="SKH323" s="763"/>
      <c r="SKI323" s="758" t="s">
        <v>7091</v>
      </c>
      <c r="SKJ323" s="763"/>
      <c r="SKK323" s="758" t="s">
        <v>7091</v>
      </c>
      <c r="SKL323" s="763"/>
      <c r="SKM323" s="758" t="s">
        <v>7091</v>
      </c>
      <c r="SKN323" s="763"/>
      <c r="SKO323" s="758" t="s">
        <v>7091</v>
      </c>
      <c r="SKP323" s="763"/>
      <c r="SKQ323" s="758" t="s">
        <v>7091</v>
      </c>
      <c r="SKR323" s="763"/>
      <c r="SKS323" s="758" t="s">
        <v>7091</v>
      </c>
      <c r="SKT323" s="763"/>
      <c r="SKU323" s="758" t="s">
        <v>7091</v>
      </c>
      <c r="SKV323" s="763"/>
      <c r="SKW323" s="758" t="s">
        <v>7091</v>
      </c>
      <c r="SKX323" s="763"/>
      <c r="SKY323" s="758" t="s">
        <v>7091</v>
      </c>
      <c r="SKZ323" s="763"/>
      <c r="SLA323" s="758" t="s">
        <v>7091</v>
      </c>
      <c r="SLB323" s="763"/>
      <c r="SLC323" s="758" t="s">
        <v>7091</v>
      </c>
      <c r="SLD323" s="763"/>
      <c r="SLE323" s="758" t="s">
        <v>7091</v>
      </c>
      <c r="SLF323" s="763"/>
      <c r="SLG323" s="758" t="s">
        <v>7091</v>
      </c>
      <c r="SLH323" s="763"/>
      <c r="SLI323" s="758" t="s">
        <v>7091</v>
      </c>
      <c r="SLJ323" s="763"/>
      <c r="SLK323" s="758" t="s">
        <v>7091</v>
      </c>
      <c r="SLL323" s="763"/>
      <c r="SLM323" s="758" t="s">
        <v>7091</v>
      </c>
      <c r="SLN323" s="763"/>
      <c r="SLO323" s="758" t="s">
        <v>7091</v>
      </c>
      <c r="SLP323" s="763"/>
      <c r="SLQ323" s="758" t="s">
        <v>7091</v>
      </c>
      <c r="SLR323" s="763"/>
      <c r="SLS323" s="758" t="s">
        <v>7091</v>
      </c>
      <c r="SLT323" s="763"/>
      <c r="SLU323" s="758" t="s">
        <v>7091</v>
      </c>
      <c r="SLV323" s="763"/>
      <c r="SLW323" s="758" t="s">
        <v>7091</v>
      </c>
      <c r="SLX323" s="763"/>
      <c r="SLY323" s="758" t="s">
        <v>7091</v>
      </c>
      <c r="SLZ323" s="763"/>
      <c r="SMA323" s="758" t="s">
        <v>7091</v>
      </c>
      <c r="SMB323" s="763"/>
      <c r="SMC323" s="758" t="s">
        <v>7091</v>
      </c>
      <c r="SMD323" s="763"/>
      <c r="SME323" s="758" t="s">
        <v>7091</v>
      </c>
      <c r="SMF323" s="763"/>
      <c r="SMG323" s="758" t="s">
        <v>7091</v>
      </c>
      <c r="SMH323" s="763"/>
      <c r="SMI323" s="758" t="s">
        <v>7091</v>
      </c>
      <c r="SMJ323" s="763"/>
      <c r="SMK323" s="758" t="s">
        <v>7091</v>
      </c>
      <c r="SML323" s="763"/>
      <c r="SMM323" s="758" t="s">
        <v>7091</v>
      </c>
      <c r="SMN323" s="763"/>
      <c r="SMO323" s="758" t="s">
        <v>7091</v>
      </c>
      <c r="SMP323" s="763"/>
      <c r="SMQ323" s="758" t="s">
        <v>7091</v>
      </c>
      <c r="SMR323" s="763"/>
      <c r="SMS323" s="758" t="s">
        <v>7091</v>
      </c>
      <c r="SMT323" s="763"/>
      <c r="SMU323" s="758" t="s">
        <v>7091</v>
      </c>
      <c r="SMV323" s="763"/>
      <c r="SMW323" s="758" t="s">
        <v>7091</v>
      </c>
      <c r="SMX323" s="763"/>
      <c r="SMY323" s="758" t="s">
        <v>7091</v>
      </c>
      <c r="SMZ323" s="763"/>
      <c r="SNA323" s="758" t="s">
        <v>7091</v>
      </c>
      <c r="SNB323" s="763"/>
      <c r="SNC323" s="758" t="s">
        <v>7091</v>
      </c>
      <c r="SND323" s="763"/>
      <c r="SNE323" s="758" t="s">
        <v>7091</v>
      </c>
      <c r="SNF323" s="763"/>
      <c r="SNG323" s="758" t="s">
        <v>7091</v>
      </c>
      <c r="SNH323" s="763"/>
      <c r="SNI323" s="758" t="s">
        <v>7091</v>
      </c>
      <c r="SNJ323" s="763"/>
      <c r="SNK323" s="758" t="s">
        <v>7091</v>
      </c>
      <c r="SNL323" s="763"/>
      <c r="SNM323" s="758" t="s">
        <v>7091</v>
      </c>
      <c r="SNN323" s="763"/>
      <c r="SNO323" s="758" t="s">
        <v>7091</v>
      </c>
      <c r="SNP323" s="763"/>
      <c r="SNQ323" s="758" t="s">
        <v>7091</v>
      </c>
      <c r="SNR323" s="763"/>
      <c r="SNS323" s="758" t="s">
        <v>7091</v>
      </c>
      <c r="SNT323" s="763"/>
      <c r="SNU323" s="758" t="s">
        <v>7091</v>
      </c>
      <c r="SNV323" s="763"/>
      <c r="SNW323" s="758" t="s">
        <v>7091</v>
      </c>
      <c r="SNX323" s="763"/>
      <c r="SNY323" s="758" t="s">
        <v>7091</v>
      </c>
      <c r="SNZ323" s="763"/>
      <c r="SOA323" s="758" t="s">
        <v>7091</v>
      </c>
      <c r="SOB323" s="763"/>
      <c r="SOC323" s="758" t="s">
        <v>7091</v>
      </c>
      <c r="SOD323" s="763"/>
      <c r="SOE323" s="758" t="s">
        <v>7091</v>
      </c>
      <c r="SOF323" s="763"/>
      <c r="SOG323" s="758" t="s">
        <v>7091</v>
      </c>
      <c r="SOH323" s="763"/>
      <c r="SOI323" s="758" t="s">
        <v>7091</v>
      </c>
      <c r="SOJ323" s="763"/>
      <c r="SOK323" s="758" t="s">
        <v>7091</v>
      </c>
      <c r="SOL323" s="763"/>
      <c r="SOM323" s="758" t="s">
        <v>7091</v>
      </c>
      <c r="SON323" s="763"/>
      <c r="SOO323" s="758" t="s">
        <v>7091</v>
      </c>
      <c r="SOP323" s="763"/>
      <c r="SOQ323" s="758" t="s">
        <v>7091</v>
      </c>
      <c r="SOR323" s="763"/>
      <c r="SOS323" s="758" t="s">
        <v>7091</v>
      </c>
      <c r="SOT323" s="763"/>
      <c r="SOU323" s="758" t="s">
        <v>7091</v>
      </c>
      <c r="SOV323" s="763"/>
      <c r="SOW323" s="758" t="s">
        <v>7091</v>
      </c>
      <c r="SOX323" s="763"/>
      <c r="SOY323" s="758" t="s">
        <v>7091</v>
      </c>
      <c r="SOZ323" s="763"/>
      <c r="SPA323" s="758" t="s">
        <v>7091</v>
      </c>
      <c r="SPB323" s="763"/>
      <c r="SPC323" s="758" t="s">
        <v>7091</v>
      </c>
      <c r="SPD323" s="763"/>
      <c r="SPE323" s="758" t="s">
        <v>7091</v>
      </c>
      <c r="SPF323" s="763"/>
      <c r="SPG323" s="758" t="s">
        <v>7091</v>
      </c>
      <c r="SPH323" s="763"/>
      <c r="SPI323" s="758" t="s">
        <v>7091</v>
      </c>
      <c r="SPJ323" s="763"/>
      <c r="SPK323" s="758" t="s">
        <v>7091</v>
      </c>
      <c r="SPL323" s="763"/>
      <c r="SPM323" s="758" t="s">
        <v>7091</v>
      </c>
      <c r="SPN323" s="763"/>
      <c r="SPO323" s="758" t="s">
        <v>7091</v>
      </c>
      <c r="SPP323" s="763"/>
      <c r="SPQ323" s="758" t="s">
        <v>7091</v>
      </c>
      <c r="SPR323" s="763"/>
      <c r="SPS323" s="758" t="s">
        <v>7091</v>
      </c>
      <c r="SPT323" s="763"/>
      <c r="SPU323" s="758" t="s">
        <v>7091</v>
      </c>
      <c r="SPV323" s="763"/>
      <c r="SPW323" s="758" t="s">
        <v>7091</v>
      </c>
      <c r="SPX323" s="763"/>
      <c r="SPY323" s="758" t="s">
        <v>7091</v>
      </c>
      <c r="SPZ323" s="763"/>
      <c r="SQA323" s="758" t="s">
        <v>7091</v>
      </c>
      <c r="SQB323" s="763"/>
      <c r="SQC323" s="758" t="s">
        <v>7091</v>
      </c>
      <c r="SQD323" s="763"/>
      <c r="SQE323" s="758" t="s">
        <v>7091</v>
      </c>
      <c r="SQF323" s="763"/>
      <c r="SQG323" s="758" t="s">
        <v>7091</v>
      </c>
      <c r="SQH323" s="763"/>
      <c r="SQI323" s="758" t="s">
        <v>7091</v>
      </c>
      <c r="SQJ323" s="763"/>
      <c r="SQK323" s="758" t="s">
        <v>7091</v>
      </c>
      <c r="SQL323" s="763"/>
      <c r="SQM323" s="758" t="s">
        <v>7091</v>
      </c>
      <c r="SQN323" s="763"/>
      <c r="SQO323" s="758" t="s">
        <v>7091</v>
      </c>
      <c r="SQP323" s="763"/>
      <c r="SQQ323" s="758" t="s">
        <v>7091</v>
      </c>
      <c r="SQR323" s="763"/>
      <c r="SQS323" s="758" t="s">
        <v>7091</v>
      </c>
      <c r="SQT323" s="763"/>
      <c r="SQU323" s="758" t="s">
        <v>7091</v>
      </c>
      <c r="SQV323" s="763"/>
      <c r="SQW323" s="758" t="s">
        <v>7091</v>
      </c>
      <c r="SQX323" s="763"/>
      <c r="SQY323" s="758" t="s">
        <v>7091</v>
      </c>
      <c r="SQZ323" s="763"/>
      <c r="SRA323" s="758" t="s">
        <v>7091</v>
      </c>
      <c r="SRB323" s="763"/>
      <c r="SRC323" s="758" t="s">
        <v>7091</v>
      </c>
      <c r="SRD323" s="763"/>
      <c r="SRE323" s="758" t="s">
        <v>7091</v>
      </c>
      <c r="SRF323" s="763"/>
      <c r="SRG323" s="758" t="s">
        <v>7091</v>
      </c>
      <c r="SRH323" s="763"/>
      <c r="SRI323" s="758" t="s">
        <v>7091</v>
      </c>
      <c r="SRJ323" s="763"/>
      <c r="SRK323" s="758" t="s">
        <v>7091</v>
      </c>
      <c r="SRL323" s="763"/>
      <c r="SRM323" s="758" t="s">
        <v>7091</v>
      </c>
      <c r="SRN323" s="763"/>
      <c r="SRO323" s="758" t="s">
        <v>7091</v>
      </c>
      <c r="SRP323" s="763"/>
      <c r="SRQ323" s="758" t="s">
        <v>7091</v>
      </c>
      <c r="SRR323" s="763"/>
      <c r="SRS323" s="758" t="s">
        <v>7091</v>
      </c>
      <c r="SRT323" s="763"/>
      <c r="SRU323" s="758" t="s">
        <v>7091</v>
      </c>
      <c r="SRV323" s="763"/>
      <c r="SRW323" s="758" t="s">
        <v>7091</v>
      </c>
      <c r="SRX323" s="763"/>
      <c r="SRY323" s="758" t="s">
        <v>7091</v>
      </c>
      <c r="SRZ323" s="763"/>
      <c r="SSA323" s="758" t="s">
        <v>7091</v>
      </c>
      <c r="SSB323" s="763"/>
      <c r="SSC323" s="758" t="s">
        <v>7091</v>
      </c>
      <c r="SSD323" s="763"/>
      <c r="SSE323" s="758" t="s">
        <v>7091</v>
      </c>
      <c r="SSF323" s="763"/>
      <c r="SSG323" s="758" t="s">
        <v>7091</v>
      </c>
      <c r="SSH323" s="763"/>
      <c r="SSI323" s="758" t="s">
        <v>7091</v>
      </c>
      <c r="SSJ323" s="763"/>
      <c r="SSK323" s="758" t="s">
        <v>7091</v>
      </c>
      <c r="SSL323" s="763"/>
      <c r="SSM323" s="758" t="s">
        <v>7091</v>
      </c>
      <c r="SSN323" s="763"/>
      <c r="SSO323" s="758" t="s">
        <v>7091</v>
      </c>
      <c r="SSP323" s="763"/>
      <c r="SSQ323" s="758" t="s">
        <v>7091</v>
      </c>
      <c r="SSR323" s="763"/>
      <c r="SSS323" s="758" t="s">
        <v>7091</v>
      </c>
      <c r="SST323" s="763"/>
      <c r="SSU323" s="758" t="s">
        <v>7091</v>
      </c>
      <c r="SSV323" s="763"/>
      <c r="SSW323" s="758" t="s">
        <v>7091</v>
      </c>
      <c r="SSX323" s="763"/>
      <c r="SSY323" s="758" t="s">
        <v>7091</v>
      </c>
      <c r="SSZ323" s="763"/>
      <c r="STA323" s="758" t="s">
        <v>7091</v>
      </c>
      <c r="STB323" s="763"/>
      <c r="STC323" s="758" t="s">
        <v>7091</v>
      </c>
      <c r="STD323" s="763"/>
      <c r="STE323" s="758" t="s">
        <v>7091</v>
      </c>
      <c r="STF323" s="763"/>
      <c r="STG323" s="758" t="s">
        <v>7091</v>
      </c>
      <c r="STH323" s="763"/>
      <c r="STI323" s="758" t="s">
        <v>7091</v>
      </c>
      <c r="STJ323" s="763"/>
      <c r="STK323" s="758" t="s">
        <v>7091</v>
      </c>
      <c r="STL323" s="763"/>
      <c r="STM323" s="758" t="s">
        <v>7091</v>
      </c>
      <c r="STN323" s="763"/>
      <c r="STO323" s="758" t="s">
        <v>7091</v>
      </c>
      <c r="STP323" s="763"/>
      <c r="STQ323" s="758" t="s">
        <v>7091</v>
      </c>
      <c r="STR323" s="763"/>
      <c r="STS323" s="758" t="s">
        <v>7091</v>
      </c>
      <c r="STT323" s="763"/>
      <c r="STU323" s="758" t="s">
        <v>7091</v>
      </c>
      <c r="STV323" s="763"/>
      <c r="STW323" s="758" t="s">
        <v>7091</v>
      </c>
      <c r="STX323" s="763"/>
      <c r="STY323" s="758" t="s">
        <v>7091</v>
      </c>
      <c r="STZ323" s="763"/>
      <c r="SUA323" s="758" t="s">
        <v>7091</v>
      </c>
      <c r="SUB323" s="763"/>
      <c r="SUC323" s="758" t="s">
        <v>7091</v>
      </c>
      <c r="SUD323" s="763"/>
      <c r="SUE323" s="758" t="s">
        <v>7091</v>
      </c>
      <c r="SUF323" s="763"/>
      <c r="SUG323" s="758" t="s">
        <v>7091</v>
      </c>
      <c r="SUH323" s="763"/>
      <c r="SUI323" s="758" t="s">
        <v>7091</v>
      </c>
      <c r="SUJ323" s="763"/>
      <c r="SUK323" s="758" t="s">
        <v>7091</v>
      </c>
      <c r="SUL323" s="763"/>
      <c r="SUM323" s="758" t="s">
        <v>7091</v>
      </c>
      <c r="SUN323" s="763"/>
      <c r="SUO323" s="758" t="s">
        <v>7091</v>
      </c>
      <c r="SUP323" s="763"/>
      <c r="SUQ323" s="758" t="s">
        <v>7091</v>
      </c>
      <c r="SUR323" s="763"/>
      <c r="SUS323" s="758" t="s">
        <v>7091</v>
      </c>
      <c r="SUT323" s="763"/>
      <c r="SUU323" s="758" t="s">
        <v>7091</v>
      </c>
      <c r="SUV323" s="763"/>
      <c r="SUW323" s="758" t="s">
        <v>7091</v>
      </c>
      <c r="SUX323" s="763"/>
      <c r="SUY323" s="758" t="s">
        <v>7091</v>
      </c>
      <c r="SUZ323" s="763"/>
      <c r="SVA323" s="758" t="s">
        <v>7091</v>
      </c>
      <c r="SVB323" s="763"/>
      <c r="SVC323" s="758" t="s">
        <v>7091</v>
      </c>
      <c r="SVD323" s="763"/>
      <c r="SVE323" s="758" t="s">
        <v>7091</v>
      </c>
      <c r="SVF323" s="763"/>
      <c r="SVG323" s="758" t="s">
        <v>7091</v>
      </c>
      <c r="SVH323" s="763"/>
      <c r="SVI323" s="758" t="s">
        <v>7091</v>
      </c>
      <c r="SVJ323" s="763"/>
      <c r="SVK323" s="758" t="s">
        <v>7091</v>
      </c>
      <c r="SVL323" s="763"/>
      <c r="SVM323" s="758" t="s">
        <v>7091</v>
      </c>
      <c r="SVN323" s="763"/>
      <c r="SVO323" s="758" t="s">
        <v>7091</v>
      </c>
      <c r="SVP323" s="763"/>
      <c r="SVQ323" s="758" t="s">
        <v>7091</v>
      </c>
      <c r="SVR323" s="763"/>
      <c r="SVS323" s="758" t="s">
        <v>7091</v>
      </c>
      <c r="SVT323" s="763"/>
      <c r="SVU323" s="758" t="s">
        <v>7091</v>
      </c>
      <c r="SVV323" s="763"/>
      <c r="SVW323" s="758" t="s">
        <v>7091</v>
      </c>
      <c r="SVX323" s="763"/>
      <c r="SVY323" s="758" t="s">
        <v>7091</v>
      </c>
      <c r="SVZ323" s="763"/>
      <c r="SWA323" s="758" t="s">
        <v>7091</v>
      </c>
      <c r="SWB323" s="763"/>
      <c r="SWC323" s="758" t="s">
        <v>7091</v>
      </c>
      <c r="SWD323" s="763"/>
      <c r="SWE323" s="758" t="s">
        <v>7091</v>
      </c>
      <c r="SWF323" s="763"/>
      <c r="SWG323" s="758" t="s">
        <v>7091</v>
      </c>
      <c r="SWH323" s="763"/>
      <c r="SWI323" s="758" t="s">
        <v>7091</v>
      </c>
      <c r="SWJ323" s="763"/>
      <c r="SWK323" s="758" t="s">
        <v>7091</v>
      </c>
      <c r="SWL323" s="763"/>
      <c r="SWM323" s="758" t="s">
        <v>7091</v>
      </c>
      <c r="SWN323" s="763"/>
      <c r="SWO323" s="758" t="s">
        <v>7091</v>
      </c>
      <c r="SWP323" s="763"/>
      <c r="SWQ323" s="758" t="s">
        <v>7091</v>
      </c>
      <c r="SWR323" s="763"/>
      <c r="SWS323" s="758" t="s">
        <v>7091</v>
      </c>
      <c r="SWT323" s="763"/>
      <c r="SWU323" s="758" t="s">
        <v>7091</v>
      </c>
      <c r="SWV323" s="763"/>
      <c r="SWW323" s="758" t="s">
        <v>7091</v>
      </c>
      <c r="SWX323" s="763"/>
      <c r="SWY323" s="758" t="s">
        <v>7091</v>
      </c>
      <c r="SWZ323" s="763"/>
      <c r="SXA323" s="758" t="s">
        <v>7091</v>
      </c>
      <c r="SXB323" s="763"/>
      <c r="SXC323" s="758" t="s">
        <v>7091</v>
      </c>
      <c r="SXD323" s="763"/>
      <c r="SXE323" s="758" t="s">
        <v>7091</v>
      </c>
      <c r="SXF323" s="763"/>
      <c r="SXG323" s="758" t="s">
        <v>7091</v>
      </c>
      <c r="SXH323" s="763"/>
      <c r="SXI323" s="758" t="s">
        <v>7091</v>
      </c>
      <c r="SXJ323" s="763"/>
      <c r="SXK323" s="758" t="s">
        <v>7091</v>
      </c>
      <c r="SXL323" s="763"/>
      <c r="SXM323" s="758" t="s">
        <v>7091</v>
      </c>
      <c r="SXN323" s="763"/>
      <c r="SXO323" s="758" t="s">
        <v>7091</v>
      </c>
      <c r="SXP323" s="763"/>
      <c r="SXQ323" s="758" t="s">
        <v>7091</v>
      </c>
      <c r="SXR323" s="763"/>
      <c r="SXS323" s="758" t="s">
        <v>7091</v>
      </c>
      <c r="SXT323" s="763"/>
      <c r="SXU323" s="758" t="s">
        <v>7091</v>
      </c>
      <c r="SXV323" s="763"/>
      <c r="SXW323" s="758" t="s">
        <v>7091</v>
      </c>
      <c r="SXX323" s="763"/>
      <c r="SXY323" s="758" t="s">
        <v>7091</v>
      </c>
      <c r="SXZ323" s="763"/>
      <c r="SYA323" s="758" t="s">
        <v>7091</v>
      </c>
      <c r="SYB323" s="763"/>
      <c r="SYC323" s="758" t="s">
        <v>7091</v>
      </c>
      <c r="SYD323" s="763"/>
      <c r="SYE323" s="758" t="s">
        <v>7091</v>
      </c>
      <c r="SYF323" s="763"/>
      <c r="SYG323" s="758" t="s">
        <v>7091</v>
      </c>
      <c r="SYH323" s="763"/>
      <c r="SYI323" s="758" t="s">
        <v>7091</v>
      </c>
      <c r="SYJ323" s="763"/>
      <c r="SYK323" s="758" t="s">
        <v>7091</v>
      </c>
      <c r="SYL323" s="763"/>
      <c r="SYM323" s="758" t="s">
        <v>7091</v>
      </c>
      <c r="SYN323" s="763"/>
      <c r="SYO323" s="758" t="s">
        <v>7091</v>
      </c>
      <c r="SYP323" s="763"/>
      <c r="SYQ323" s="758" t="s">
        <v>7091</v>
      </c>
      <c r="SYR323" s="763"/>
      <c r="SYS323" s="758" t="s">
        <v>7091</v>
      </c>
      <c r="SYT323" s="763"/>
      <c r="SYU323" s="758" t="s">
        <v>7091</v>
      </c>
      <c r="SYV323" s="763"/>
      <c r="SYW323" s="758" t="s">
        <v>7091</v>
      </c>
      <c r="SYX323" s="763"/>
      <c r="SYY323" s="758" t="s">
        <v>7091</v>
      </c>
      <c r="SYZ323" s="763"/>
      <c r="SZA323" s="758" t="s">
        <v>7091</v>
      </c>
      <c r="SZB323" s="763"/>
      <c r="SZC323" s="758" t="s">
        <v>7091</v>
      </c>
      <c r="SZD323" s="763"/>
      <c r="SZE323" s="758" t="s">
        <v>7091</v>
      </c>
      <c r="SZF323" s="763"/>
      <c r="SZG323" s="758" t="s">
        <v>7091</v>
      </c>
      <c r="SZH323" s="763"/>
      <c r="SZI323" s="758" t="s">
        <v>7091</v>
      </c>
      <c r="SZJ323" s="763"/>
      <c r="SZK323" s="758" t="s">
        <v>7091</v>
      </c>
      <c r="SZL323" s="763"/>
      <c r="SZM323" s="758" t="s">
        <v>7091</v>
      </c>
      <c r="SZN323" s="763"/>
      <c r="SZO323" s="758" t="s">
        <v>7091</v>
      </c>
      <c r="SZP323" s="763"/>
      <c r="SZQ323" s="758" t="s">
        <v>7091</v>
      </c>
      <c r="SZR323" s="763"/>
      <c r="SZS323" s="758" t="s">
        <v>7091</v>
      </c>
      <c r="SZT323" s="763"/>
      <c r="SZU323" s="758" t="s">
        <v>7091</v>
      </c>
      <c r="SZV323" s="763"/>
      <c r="SZW323" s="758" t="s">
        <v>7091</v>
      </c>
      <c r="SZX323" s="763"/>
      <c r="SZY323" s="758" t="s">
        <v>7091</v>
      </c>
      <c r="SZZ323" s="763"/>
      <c r="TAA323" s="758" t="s">
        <v>7091</v>
      </c>
      <c r="TAB323" s="763"/>
      <c r="TAC323" s="758" t="s">
        <v>7091</v>
      </c>
      <c r="TAD323" s="763"/>
      <c r="TAE323" s="758" t="s">
        <v>7091</v>
      </c>
      <c r="TAF323" s="763"/>
      <c r="TAG323" s="758" t="s">
        <v>7091</v>
      </c>
      <c r="TAH323" s="763"/>
      <c r="TAI323" s="758" t="s">
        <v>7091</v>
      </c>
      <c r="TAJ323" s="763"/>
      <c r="TAK323" s="758" t="s">
        <v>7091</v>
      </c>
      <c r="TAL323" s="763"/>
      <c r="TAM323" s="758" t="s">
        <v>7091</v>
      </c>
      <c r="TAN323" s="763"/>
      <c r="TAO323" s="758" t="s">
        <v>7091</v>
      </c>
      <c r="TAP323" s="763"/>
      <c r="TAQ323" s="758" t="s">
        <v>7091</v>
      </c>
      <c r="TAR323" s="763"/>
      <c r="TAS323" s="758" t="s">
        <v>7091</v>
      </c>
      <c r="TAT323" s="763"/>
      <c r="TAU323" s="758" t="s">
        <v>7091</v>
      </c>
      <c r="TAV323" s="763"/>
      <c r="TAW323" s="758" t="s">
        <v>7091</v>
      </c>
      <c r="TAX323" s="763"/>
      <c r="TAY323" s="758" t="s">
        <v>7091</v>
      </c>
      <c r="TAZ323" s="763"/>
      <c r="TBA323" s="758" t="s">
        <v>7091</v>
      </c>
      <c r="TBB323" s="763"/>
      <c r="TBC323" s="758" t="s">
        <v>7091</v>
      </c>
      <c r="TBD323" s="763"/>
      <c r="TBE323" s="758" t="s">
        <v>7091</v>
      </c>
      <c r="TBF323" s="763"/>
      <c r="TBG323" s="758" t="s">
        <v>7091</v>
      </c>
      <c r="TBH323" s="763"/>
      <c r="TBI323" s="758" t="s">
        <v>7091</v>
      </c>
      <c r="TBJ323" s="763"/>
      <c r="TBK323" s="758" t="s">
        <v>7091</v>
      </c>
      <c r="TBL323" s="763"/>
      <c r="TBM323" s="758" t="s">
        <v>7091</v>
      </c>
      <c r="TBN323" s="763"/>
      <c r="TBO323" s="758" t="s">
        <v>7091</v>
      </c>
      <c r="TBP323" s="763"/>
      <c r="TBQ323" s="758" t="s">
        <v>7091</v>
      </c>
      <c r="TBR323" s="763"/>
      <c r="TBS323" s="758" t="s">
        <v>7091</v>
      </c>
      <c r="TBT323" s="763"/>
      <c r="TBU323" s="758" t="s">
        <v>7091</v>
      </c>
      <c r="TBV323" s="763"/>
      <c r="TBW323" s="758" t="s">
        <v>7091</v>
      </c>
      <c r="TBX323" s="763"/>
      <c r="TBY323" s="758" t="s">
        <v>7091</v>
      </c>
      <c r="TBZ323" s="763"/>
      <c r="TCA323" s="758" t="s">
        <v>7091</v>
      </c>
      <c r="TCB323" s="763"/>
      <c r="TCC323" s="758" t="s">
        <v>7091</v>
      </c>
      <c r="TCD323" s="763"/>
      <c r="TCE323" s="758" t="s">
        <v>7091</v>
      </c>
      <c r="TCF323" s="763"/>
      <c r="TCG323" s="758" t="s">
        <v>7091</v>
      </c>
      <c r="TCH323" s="763"/>
      <c r="TCI323" s="758" t="s">
        <v>7091</v>
      </c>
      <c r="TCJ323" s="763"/>
      <c r="TCK323" s="758" t="s">
        <v>7091</v>
      </c>
      <c r="TCL323" s="763"/>
      <c r="TCM323" s="758" t="s">
        <v>7091</v>
      </c>
      <c r="TCN323" s="763"/>
      <c r="TCO323" s="758" t="s">
        <v>7091</v>
      </c>
      <c r="TCP323" s="763"/>
      <c r="TCQ323" s="758" t="s">
        <v>7091</v>
      </c>
      <c r="TCR323" s="763"/>
      <c r="TCS323" s="758" t="s">
        <v>7091</v>
      </c>
      <c r="TCT323" s="763"/>
      <c r="TCU323" s="758" t="s">
        <v>7091</v>
      </c>
      <c r="TCV323" s="763"/>
      <c r="TCW323" s="758" t="s">
        <v>7091</v>
      </c>
      <c r="TCX323" s="763"/>
      <c r="TCY323" s="758" t="s">
        <v>7091</v>
      </c>
      <c r="TCZ323" s="763"/>
      <c r="TDA323" s="758" t="s">
        <v>7091</v>
      </c>
      <c r="TDB323" s="763"/>
      <c r="TDC323" s="758" t="s">
        <v>7091</v>
      </c>
      <c r="TDD323" s="763"/>
      <c r="TDE323" s="758" t="s">
        <v>7091</v>
      </c>
      <c r="TDF323" s="763"/>
      <c r="TDG323" s="758" t="s">
        <v>7091</v>
      </c>
      <c r="TDH323" s="763"/>
      <c r="TDI323" s="758" t="s">
        <v>7091</v>
      </c>
      <c r="TDJ323" s="763"/>
      <c r="TDK323" s="758" t="s">
        <v>7091</v>
      </c>
      <c r="TDL323" s="763"/>
      <c r="TDM323" s="758" t="s">
        <v>7091</v>
      </c>
      <c r="TDN323" s="763"/>
      <c r="TDO323" s="758" t="s">
        <v>7091</v>
      </c>
      <c r="TDP323" s="763"/>
      <c r="TDQ323" s="758" t="s">
        <v>7091</v>
      </c>
      <c r="TDR323" s="763"/>
      <c r="TDS323" s="758" t="s">
        <v>7091</v>
      </c>
      <c r="TDT323" s="763"/>
      <c r="TDU323" s="758" t="s">
        <v>7091</v>
      </c>
      <c r="TDV323" s="763"/>
      <c r="TDW323" s="758" t="s">
        <v>7091</v>
      </c>
      <c r="TDX323" s="763"/>
      <c r="TDY323" s="758" t="s">
        <v>7091</v>
      </c>
      <c r="TDZ323" s="763"/>
      <c r="TEA323" s="758" t="s">
        <v>7091</v>
      </c>
      <c r="TEB323" s="763"/>
      <c r="TEC323" s="758" t="s">
        <v>7091</v>
      </c>
      <c r="TED323" s="763"/>
      <c r="TEE323" s="758" t="s">
        <v>7091</v>
      </c>
      <c r="TEF323" s="763"/>
      <c r="TEG323" s="758" t="s">
        <v>7091</v>
      </c>
      <c r="TEH323" s="763"/>
      <c r="TEI323" s="758" t="s">
        <v>7091</v>
      </c>
      <c r="TEJ323" s="763"/>
      <c r="TEK323" s="758" t="s">
        <v>7091</v>
      </c>
      <c r="TEL323" s="763"/>
      <c r="TEM323" s="758" t="s">
        <v>7091</v>
      </c>
      <c r="TEN323" s="763"/>
      <c r="TEO323" s="758" t="s">
        <v>7091</v>
      </c>
      <c r="TEP323" s="763"/>
      <c r="TEQ323" s="758" t="s">
        <v>7091</v>
      </c>
      <c r="TER323" s="763"/>
      <c r="TES323" s="758" t="s">
        <v>7091</v>
      </c>
      <c r="TET323" s="763"/>
      <c r="TEU323" s="758" t="s">
        <v>7091</v>
      </c>
      <c r="TEV323" s="763"/>
      <c r="TEW323" s="758" t="s">
        <v>7091</v>
      </c>
      <c r="TEX323" s="763"/>
      <c r="TEY323" s="758" t="s">
        <v>7091</v>
      </c>
      <c r="TEZ323" s="763"/>
      <c r="TFA323" s="758" t="s">
        <v>7091</v>
      </c>
      <c r="TFB323" s="763"/>
      <c r="TFC323" s="758" t="s">
        <v>7091</v>
      </c>
      <c r="TFD323" s="763"/>
      <c r="TFE323" s="758" t="s">
        <v>7091</v>
      </c>
      <c r="TFF323" s="763"/>
      <c r="TFG323" s="758" t="s">
        <v>7091</v>
      </c>
      <c r="TFH323" s="763"/>
      <c r="TFI323" s="758" t="s">
        <v>7091</v>
      </c>
      <c r="TFJ323" s="763"/>
      <c r="TFK323" s="758" t="s">
        <v>7091</v>
      </c>
      <c r="TFL323" s="763"/>
      <c r="TFM323" s="758" t="s">
        <v>7091</v>
      </c>
      <c r="TFN323" s="763"/>
      <c r="TFO323" s="758" t="s">
        <v>7091</v>
      </c>
      <c r="TFP323" s="763"/>
      <c r="TFQ323" s="758" t="s">
        <v>7091</v>
      </c>
      <c r="TFR323" s="763"/>
      <c r="TFS323" s="758" t="s">
        <v>7091</v>
      </c>
      <c r="TFT323" s="763"/>
      <c r="TFU323" s="758" t="s">
        <v>7091</v>
      </c>
      <c r="TFV323" s="763"/>
      <c r="TFW323" s="758" t="s">
        <v>7091</v>
      </c>
      <c r="TFX323" s="763"/>
      <c r="TFY323" s="758" t="s">
        <v>7091</v>
      </c>
      <c r="TFZ323" s="763"/>
      <c r="TGA323" s="758" t="s">
        <v>7091</v>
      </c>
      <c r="TGB323" s="763"/>
      <c r="TGC323" s="758" t="s">
        <v>7091</v>
      </c>
      <c r="TGD323" s="763"/>
      <c r="TGE323" s="758" t="s">
        <v>7091</v>
      </c>
      <c r="TGF323" s="763"/>
      <c r="TGG323" s="758" t="s">
        <v>7091</v>
      </c>
      <c r="TGH323" s="763"/>
      <c r="TGI323" s="758" t="s">
        <v>7091</v>
      </c>
      <c r="TGJ323" s="763"/>
      <c r="TGK323" s="758" t="s">
        <v>7091</v>
      </c>
      <c r="TGL323" s="763"/>
      <c r="TGM323" s="758" t="s">
        <v>7091</v>
      </c>
      <c r="TGN323" s="763"/>
      <c r="TGO323" s="758" t="s">
        <v>7091</v>
      </c>
      <c r="TGP323" s="763"/>
      <c r="TGQ323" s="758" t="s">
        <v>7091</v>
      </c>
      <c r="TGR323" s="763"/>
      <c r="TGS323" s="758" t="s">
        <v>7091</v>
      </c>
      <c r="TGT323" s="763"/>
      <c r="TGU323" s="758" t="s">
        <v>7091</v>
      </c>
      <c r="TGV323" s="763"/>
      <c r="TGW323" s="758" t="s">
        <v>7091</v>
      </c>
      <c r="TGX323" s="763"/>
      <c r="TGY323" s="758" t="s">
        <v>7091</v>
      </c>
      <c r="TGZ323" s="763"/>
      <c r="THA323" s="758" t="s">
        <v>7091</v>
      </c>
      <c r="THB323" s="763"/>
      <c r="THC323" s="758" t="s">
        <v>7091</v>
      </c>
      <c r="THD323" s="763"/>
      <c r="THE323" s="758" t="s">
        <v>7091</v>
      </c>
      <c r="THF323" s="763"/>
      <c r="THG323" s="758" t="s">
        <v>7091</v>
      </c>
      <c r="THH323" s="763"/>
      <c r="THI323" s="758" t="s">
        <v>7091</v>
      </c>
      <c r="THJ323" s="763"/>
      <c r="THK323" s="758" t="s">
        <v>7091</v>
      </c>
      <c r="THL323" s="763"/>
      <c r="THM323" s="758" t="s">
        <v>7091</v>
      </c>
      <c r="THN323" s="763"/>
      <c r="THO323" s="758" t="s">
        <v>7091</v>
      </c>
      <c r="THP323" s="763"/>
      <c r="THQ323" s="758" t="s">
        <v>7091</v>
      </c>
      <c r="THR323" s="763"/>
      <c r="THS323" s="758" t="s">
        <v>7091</v>
      </c>
      <c r="THT323" s="763"/>
      <c r="THU323" s="758" t="s">
        <v>7091</v>
      </c>
      <c r="THV323" s="763"/>
      <c r="THW323" s="758" t="s">
        <v>7091</v>
      </c>
      <c r="THX323" s="763"/>
      <c r="THY323" s="758" t="s">
        <v>7091</v>
      </c>
      <c r="THZ323" s="763"/>
      <c r="TIA323" s="758" t="s">
        <v>7091</v>
      </c>
      <c r="TIB323" s="763"/>
      <c r="TIC323" s="758" t="s">
        <v>7091</v>
      </c>
      <c r="TID323" s="763"/>
      <c r="TIE323" s="758" t="s">
        <v>7091</v>
      </c>
      <c r="TIF323" s="763"/>
      <c r="TIG323" s="758" t="s">
        <v>7091</v>
      </c>
      <c r="TIH323" s="763"/>
      <c r="TII323" s="758" t="s">
        <v>7091</v>
      </c>
      <c r="TIJ323" s="763"/>
      <c r="TIK323" s="758" t="s">
        <v>7091</v>
      </c>
      <c r="TIL323" s="763"/>
      <c r="TIM323" s="758" t="s">
        <v>7091</v>
      </c>
      <c r="TIN323" s="763"/>
      <c r="TIO323" s="758" t="s">
        <v>7091</v>
      </c>
      <c r="TIP323" s="763"/>
      <c r="TIQ323" s="758" t="s">
        <v>7091</v>
      </c>
      <c r="TIR323" s="763"/>
      <c r="TIS323" s="758" t="s">
        <v>7091</v>
      </c>
      <c r="TIT323" s="763"/>
      <c r="TIU323" s="758" t="s">
        <v>7091</v>
      </c>
      <c r="TIV323" s="763"/>
      <c r="TIW323" s="758" t="s">
        <v>7091</v>
      </c>
      <c r="TIX323" s="763"/>
      <c r="TIY323" s="758" t="s">
        <v>7091</v>
      </c>
      <c r="TIZ323" s="763"/>
      <c r="TJA323" s="758" t="s">
        <v>7091</v>
      </c>
      <c r="TJB323" s="763"/>
      <c r="TJC323" s="758" t="s">
        <v>7091</v>
      </c>
      <c r="TJD323" s="763"/>
      <c r="TJE323" s="758" t="s">
        <v>7091</v>
      </c>
      <c r="TJF323" s="763"/>
      <c r="TJG323" s="758" t="s">
        <v>7091</v>
      </c>
      <c r="TJH323" s="763"/>
      <c r="TJI323" s="758" t="s">
        <v>7091</v>
      </c>
      <c r="TJJ323" s="763"/>
      <c r="TJK323" s="758" t="s">
        <v>7091</v>
      </c>
      <c r="TJL323" s="763"/>
      <c r="TJM323" s="758" t="s">
        <v>7091</v>
      </c>
      <c r="TJN323" s="763"/>
      <c r="TJO323" s="758" t="s">
        <v>7091</v>
      </c>
      <c r="TJP323" s="763"/>
      <c r="TJQ323" s="758" t="s">
        <v>7091</v>
      </c>
      <c r="TJR323" s="763"/>
      <c r="TJS323" s="758" t="s">
        <v>7091</v>
      </c>
      <c r="TJT323" s="763"/>
      <c r="TJU323" s="758" t="s">
        <v>7091</v>
      </c>
      <c r="TJV323" s="763"/>
      <c r="TJW323" s="758" t="s">
        <v>7091</v>
      </c>
      <c r="TJX323" s="763"/>
      <c r="TJY323" s="758" t="s">
        <v>7091</v>
      </c>
      <c r="TJZ323" s="763"/>
      <c r="TKA323" s="758" t="s">
        <v>7091</v>
      </c>
      <c r="TKB323" s="763"/>
      <c r="TKC323" s="758" t="s">
        <v>7091</v>
      </c>
      <c r="TKD323" s="763"/>
      <c r="TKE323" s="758" t="s">
        <v>7091</v>
      </c>
      <c r="TKF323" s="763"/>
      <c r="TKG323" s="758" t="s">
        <v>7091</v>
      </c>
      <c r="TKH323" s="763"/>
      <c r="TKI323" s="758" t="s">
        <v>7091</v>
      </c>
      <c r="TKJ323" s="763"/>
      <c r="TKK323" s="758" t="s">
        <v>7091</v>
      </c>
      <c r="TKL323" s="763"/>
      <c r="TKM323" s="758" t="s">
        <v>7091</v>
      </c>
      <c r="TKN323" s="763"/>
      <c r="TKO323" s="758" t="s">
        <v>7091</v>
      </c>
      <c r="TKP323" s="763"/>
      <c r="TKQ323" s="758" t="s">
        <v>7091</v>
      </c>
      <c r="TKR323" s="763"/>
      <c r="TKS323" s="758" t="s">
        <v>7091</v>
      </c>
      <c r="TKT323" s="763"/>
      <c r="TKU323" s="758" t="s">
        <v>7091</v>
      </c>
      <c r="TKV323" s="763"/>
      <c r="TKW323" s="758" t="s">
        <v>7091</v>
      </c>
      <c r="TKX323" s="763"/>
      <c r="TKY323" s="758" t="s">
        <v>7091</v>
      </c>
      <c r="TKZ323" s="763"/>
      <c r="TLA323" s="758" t="s">
        <v>7091</v>
      </c>
      <c r="TLB323" s="763"/>
      <c r="TLC323" s="758" t="s">
        <v>7091</v>
      </c>
      <c r="TLD323" s="763"/>
      <c r="TLE323" s="758" t="s">
        <v>7091</v>
      </c>
      <c r="TLF323" s="763"/>
      <c r="TLG323" s="758" t="s">
        <v>7091</v>
      </c>
      <c r="TLH323" s="763"/>
      <c r="TLI323" s="758" t="s">
        <v>7091</v>
      </c>
      <c r="TLJ323" s="763"/>
      <c r="TLK323" s="758" t="s">
        <v>7091</v>
      </c>
      <c r="TLL323" s="763"/>
      <c r="TLM323" s="758" t="s">
        <v>7091</v>
      </c>
      <c r="TLN323" s="763"/>
      <c r="TLO323" s="758" t="s">
        <v>7091</v>
      </c>
      <c r="TLP323" s="763"/>
      <c r="TLQ323" s="758" t="s">
        <v>7091</v>
      </c>
      <c r="TLR323" s="763"/>
      <c r="TLS323" s="758" t="s">
        <v>7091</v>
      </c>
      <c r="TLT323" s="763"/>
      <c r="TLU323" s="758" t="s">
        <v>7091</v>
      </c>
      <c r="TLV323" s="763"/>
      <c r="TLW323" s="758" t="s">
        <v>7091</v>
      </c>
      <c r="TLX323" s="763"/>
      <c r="TLY323" s="758" t="s">
        <v>7091</v>
      </c>
      <c r="TLZ323" s="763"/>
      <c r="TMA323" s="758" t="s">
        <v>7091</v>
      </c>
      <c r="TMB323" s="763"/>
      <c r="TMC323" s="758" t="s">
        <v>7091</v>
      </c>
      <c r="TMD323" s="763"/>
      <c r="TME323" s="758" t="s">
        <v>7091</v>
      </c>
      <c r="TMF323" s="763"/>
      <c r="TMG323" s="758" t="s">
        <v>7091</v>
      </c>
      <c r="TMH323" s="763"/>
      <c r="TMI323" s="758" t="s">
        <v>7091</v>
      </c>
      <c r="TMJ323" s="763"/>
      <c r="TMK323" s="758" t="s">
        <v>7091</v>
      </c>
      <c r="TML323" s="763"/>
      <c r="TMM323" s="758" t="s">
        <v>7091</v>
      </c>
      <c r="TMN323" s="763"/>
      <c r="TMO323" s="758" t="s">
        <v>7091</v>
      </c>
      <c r="TMP323" s="763"/>
      <c r="TMQ323" s="758" t="s">
        <v>7091</v>
      </c>
      <c r="TMR323" s="763"/>
      <c r="TMS323" s="758" t="s">
        <v>7091</v>
      </c>
      <c r="TMT323" s="763"/>
      <c r="TMU323" s="758" t="s">
        <v>7091</v>
      </c>
      <c r="TMV323" s="763"/>
      <c r="TMW323" s="758" t="s">
        <v>7091</v>
      </c>
      <c r="TMX323" s="763"/>
      <c r="TMY323" s="758" t="s">
        <v>7091</v>
      </c>
      <c r="TMZ323" s="763"/>
      <c r="TNA323" s="758" t="s">
        <v>7091</v>
      </c>
      <c r="TNB323" s="763"/>
      <c r="TNC323" s="758" t="s">
        <v>7091</v>
      </c>
      <c r="TND323" s="763"/>
      <c r="TNE323" s="758" t="s">
        <v>7091</v>
      </c>
      <c r="TNF323" s="763"/>
      <c r="TNG323" s="758" t="s">
        <v>7091</v>
      </c>
      <c r="TNH323" s="763"/>
      <c r="TNI323" s="758" t="s">
        <v>7091</v>
      </c>
      <c r="TNJ323" s="763"/>
      <c r="TNK323" s="758" t="s">
        <v>7091</v>
      </c>
      <c r="TNL323" s="763"/>
      <c r="TNM323" s="758" t="s">
        <v>7091</v>
      </c>
      <c r="TNN323" s="763"/>
      <c r="TNO323" s="758" t="s">
        <v>7091</v>
      </c>
      <c r="TNP323" s="763"/>
      <c r="TNQ323" s="758" t="s">
        <v>7091</v>
      </c>
      <c r="TNR323" s="763"/>
      <c r="TNS323" s="758" t="s">
        <v>7091</v>
      </c>
      <c r="TNT323" s="763"/>
      <c r="TNU323" s="758" t="s">
        <v>7091</v>
      </c>
      <c r="TNV323" s="763"/>
      <c r="TNW323" s="758" t="s">
        <v>7091</v>
      </c>
      <c r="TNX323" s="763"/>
      <c r="TNY323" s="758" t="s">
        <v>7091</v>
      </c>
      <c r="TNZ323" s="763"/>
      <c r="TOA323" s="758" t="s">
        <v>7091</v>
      </c>
      <c r="TOB323" s="763"/>
      <c r="TOC323" s="758" t="s">
        <v>7091</v>
      </c>
      <c r="TOD323" s="763"/>
      <c r="TOE323" s="758" t="s">
        <v>7091</v>
      </c>
      <c r="TOF323" s="763"/>
      <c r="TOG323" s="758" t="s">
        <v>7091</v>
      </c>
      <c r="TOH323" s="763"/>
      <c r="TOI323" s="758" t="s">
        <v>7091</v>
      </c>
      <c r="TOJ323" s="763"/>
      <c r="TOK323" s="758" t="s">
        <v>7091</v>
      </c>
      <c r="TOL323" s="763"/>
      <c r="TOM323" s="758" t="s">
        <v>7091</v>
      </c>
      <c r="TON323" s="763"/>
      <c r="TOO323" s="758" t="s">
        <v>7091</v>
      </c>
      <c r="TOP323" s="763"/>
      <c r="TOQ323" s="758" t="s">
        <v>7091</v>
      </c>
      <c r="TOR323" s="763"/>
      <c r="TOS323" s="758" t="s">
        <v>7091</v>
      </c>
      <c r="TOT323" s="763"/>
      <c r="TOU323" s="758" t="s">
        <v>7091</v>
      </c>
      <c r="TOV323" s="763"/>
      <c r="TOW323" s="758" t="s">
        <v>7091</v>
      </c>
      <c r="TOX323" s="763"/>
      <c r="TOY323" s="758" t="s">
        <v>7091</v>
      </c>
      <c r="TOZ323" s="763"/>
      <c r="TPA323" s="758" t="s">
        <v>7091</v>
      </c>
      <c r="TPB323" s="763"/>
      <c r="TPC323" s="758" t="s">
        <v>7091</v>
      </c>
      <c r="TPD323" s="763"/>
      <c r="TPE323" s="758" t="s">
        <v>7091</v>
      </c>
      <c r="TPF323" s="763"/>
      <c r="TPG323" s="758" t="s">
        <v>7091</v>
      </c>
      <c r="TPH323" s="763"/>
      <c r="TPI323" s="758" t="s">
        <v>7091</v>
      </c>
      <c r="TPJ323" s="763"/>
      <c r="TPK323" s="758" t="s">
        <v>7091</v>
      </c>
      <c r="TPL323" s="763"/>
      <c r="TPM323" s="758" t="s">
        <v>7091</v>
      </c>
      <c r="TPN323" s="763"/>
      <c r="TPO323" s="758" t="s">
        <v>7091</v>
      </c>
      <c r="TPP323" s="763"/>
      <c r="TPQ323" s="758" t="s">
        <v>7091</v>
      </c>
      <c r="TPR323" s="763"/>
      <c r="TPS323" s="758" t="s">
        <v>7091</v>
      </c>
      <c r="TPT323" s="763"/>
      <c r="TPU323" s="758" t="s">
        <v>7091</v>
      </c>
      <c r="TPV323" s="763"/>
      <c r="TPW323" s="758" t="s">
        <v>7091</v>
      </c>
      <c r="TPX323" s="763"/>
      <c r="TPY323" s="758" t="s">
        <v>7091</v>
      </c>
      <c r="TPZ323" s="763"/>
      <c r="TQA323" s="758" t="s">
        <v>7091</v>
      </c>
      <c r="TQB323" s="763"/>
      <c r="TQC323" s="758" t="s">
        <v>7091</v>
      </c>
      <c r="TQD323" s="763"/>
      <c r="TQE323" s="758" t="s">
        <v>7091</v>
      </c>
      <c r="TQF323" s="763"/>
      <c r="TQG323" s="758" t="s">
        <v>7091</v>
      </c>
      <c r="TQH323" s="763"/>
      <c r="TQI323" s="758" t="s">
        <v>7091</v>
      </c>
      <c r="TQJ323" s="763"/>
      <c r="TQK323" s="758" t="s">
        <v>7091</v>
      </c>
      <c r="TQL323" s="763"/>
      <c r="TQM323" s="758" t="s">
        <v>7091</v>
      </c>
      <c r="TQN323" s="763"/>
      <c r="TQO323" s="758" t="s">
        <v>7091</v>
      </c>
      <c r="TQP323" s="763"/>
      <c r="TQQ323" s="758" t="s">
        <v>7091</v>
      </c>
      <c r="TQR323" s="763"/>
      <c r="TQS323" s="758" t="s">
        <v>7091</v>
      </c>
      <c r="TQT323" s="763"/>
      <c r="TQU323" s="758" t="s">
        <v>7091</v>
      </c>
      <c r="TQV323" s="763"/>
      <c r="TQW323" s="758" t="s">
        <v>7091</v>
      </c>
      <c r="TQX323" s="763"/>
      <c r="TQY323" s="758" t="s">
        <v>7091</v>
      </c>
      <c r="TQZ323" s="763"/>
      <c r="TRA323" s="758" t="s">
        <v>7091</v>
      </c>
      <c r="TRB323" s="763"/>
      <c r="TRC323" s="758" t="s">
        <v>7091</v>
      </c>
      <c r="TRD323" s="763"/>
      <c r="TRE323" s="758" t="s">
        <v>7091</v>
      </c>
      <c r="TRF323" s="763"/>
      <c r="TRG323" s="758" t="s">
        <v>7091</v>
      </c>
      <c r="TRH323" s="763"/>
      <c r="TRI323" s="758" t="s">
        <v>7091</v>
      </c>
      <c r="TRJ323" s="763"/>
      <c r="TRK323" s="758" t="s">
        <v>7091</v>
      </c>
      <c r="TRL323" s="763"/>
      <c r="TRM323" s="758" t="s">
        <v>7091</v>
      </c>
      <c r="TRN323" s="763"/>
      <c r="TRO323" s="758" t="s">
        <v>7091</v>
      </c>
      <c r="TRP323" s="763"/>
      <c r="TRQ323" s="758" t="s">
        <v>7091</v>
      </c>
      <c r="TRR323" s="763"/>
      <c r="TRS323" s="758" t="s">
        <v>7091</v>
      </c>
      <c r="TRT323" s="763"/>
      <c r="TRU323" s="758" t="s">
        <v>7091</v>
      </c>
      <c r="TRV323" s="763"/>
      <c r="TRW323" s="758" t="s">
        <v>7091</v>
      </c>
      <c r="TRX323" s="763"/>
      <c r="TRY323" s="758" t="s">
        <v>7091</v>
      </c>
      <c r="TRZ323" s="763"/>
      <c r="TSA323" s="758" t="s">
        <v>7091</v>
      </c>
      <c r="TSB323" s="763"/>
      <c r="TSC323" s="758" t="s">
        <v>7091</v>
      </c>
      <c r="TSD323" s="763"/>
      <c r="TSE323" s="758" t="s">
        <v>7091</v>
      </c>
      <c r="TSF323" s="763"/>
      <c r="TSG323" s="758" t="s">
        <v>7091</v>
      </c>
      <c r="TSH323" s="763"/>
      <c r="TSI323" s="758" t="s">
        <v>7091</v>
      </c>
      <c r="TSJ323" s="763"/>
      <c r="TSK323" s="758" t="s">
        <v>7091</v>
      </c>
      <c r="TSL323" s="763"/>
      <c r="TSM323" s="758" t="s">
        <v>7091</v>
      </c>
      <c r="TSN323" s="763"/>
      <c r="TSO323" s="758" t="s">
        <v>7091</v>
      </c>
      <c r="TSP323" s="763"/>
      <c r="TSQ323" s="758" t="s">
        <v>7091</v>
      </c>
      <c r="TSR323" s="763"/>
      <c r="TSS323" s="758" t="s">
        <v>7091</v>
      </c>
      <c r="TST323" s="763"/>
      <c r="TSU323" s="758" t="s">
        <v>7091</v>
      </c>
      <c r="TSV323" s="763"/>
      <c r="TSW323" s="758" t="s">
        <v>7091</v>
      </c>
      <c r="TSX323" s="763"/>
      <c r="TSY323" s="758" t="s">
        <v>7091</v>
      </c>
      <c r="TSZ323" s="763"/>
      <c r="TTA323" s="758" t="s">
        <v>7091</v>
      </c>
      <c r="TTB323" s="763"/>
      <c r="TTC323" s="758" t="s">
        <v>7091</v>
      </c>
      <c r="TTD323" s="763"/>
      <c r="TTE323" s="758" t="s">
        <v>7091</v>
      </c>
      <c r="TTF323" s="763"/>
      <c r="TTG323" s="758" t="s">
        <v>7091</v>
      </c>
      <c r="TTH323" s="763"/>
      <c r="TTI323" s="758" t="s">
        <v>7091</v>
      </c>
      <c r="TTJ323" s="763"/>
      <c r="TTK323" s="758" t="s">
        <v>7091</v>
      </c>
      <c r="TTL323" s="763"/>
      <c r="TTM323" s="758" t="s">
        <v>7091</v>
      </c>
      <c r="TTN323" s="763"/>
      <c r="TTO323" s="758" t="s">
        <v>7091</v>
      </c>
      <c r="TTP323" s="763"/>
      <c r="TTQ323" s="758" t="s">
        <v>7091</v>
      </c>
      <c r="TTR323" s="763"/>
      <c r="TTS323" s="758" t="s">
        <v>7091</v>
      </c>
      <c r="TTT323" s="763"/>
      <c r="TTU323" s="758" t="s">
        <v>7091</v>
      </c>
      <c r="TTV323" s="763"/>
      <c r="TTW323" s="758" t="s">
        <v>7091</v>
      </c>
      <c r="TTX323" s="763"/>
      <c r="TTY323" s="758" t="s">
        <v>7091</v>
      </c>
      <c r="TTZ323" s="763"/>
      <c r="TUA323" s="758" t="s">
        <v>7091</v>
      </c>
      <c r="TUB323" s="763"/>
      <c r="TUC323" s="758" t="s">
        <v>7091</v>
      </c>
      <c r="TUD323" s="763"/>
      <c r="TUE323" s="758" t="s">
        <v>7091</v>
      </c>
      <c r="TUF323" s="763"/>
      <c r="TUG323" s="758" t="s">
        <v>7091</v>
      </c>
      <c r="TUH323" s="763"/>
      <c r="TUI323" s="758" t="s">
        <v>7091</v>
      </c>
      <c r="TUJ323" s="763"/>
      <c r="TUK323" s="758" t="s">
        <v>7091</v>
      </c>
      <c r="TUL323" s="763"/>
      <c r="TUM323" s="758" t="s">
        <v>7091</v>
      </c>
      <c r="TUN323" s="763"/>
      <c r="TUO323" s="758" t="s">
        <v>7091</v>
      </c>
      <c r="TUP323" s="763"/>
      <c r="TUQ323" s="758" t="s">
        <v>7091</v>
      </c>
      <c r="TUR323" s="763"/>
      <c r="TUS323" s="758" t="s">
        <v>7091</v>
      </c>
      <c r="TUT323" s="763"/>
      <c r="TUU323" s="758" t="s">
        <v>7091</v>
      </c>
      <c r="TUV323" s="763"/>
      <c r="TUW323" s="758" t="s">
        <v>7091</v>
      </c>
      <c r="TUX323" s="763"/>
      <c r="TUY323" s="758" t="s">
        <v>7091</v>
      </c>
      <c r="TUZ323" s="763"/>
      <c r="TVA323" s="758" t="s">
        <v>7091</v>
      </c>
      <c r="TVB323" s="763"/>
      <c r="TVC323" s="758" t="s">
        <v>7091</v>
      </c>
      <c r="TVD323" s="763"/>
      <c r="TVE323" s="758" t="s">
        <v>7091</v>
      </c>
      <c r="TVF323" s="763"/>
      <c r="TVG323" s="758" t="s">
        <v>7091</v>
      </c>
      <c r="TVH323" s="763"/>
      <c r="TVI323" s="758" t="s">
        <v>7091</v>
      </c>
      <c r="TVJ323" s="763"/>
      <c r="TVK323" s="758" t="s">
        <v>7091</v>
      </c>
      <c r="TVL323" s="763"/>
      <c r="TVM323" s="758" t="s">
        <v>7091</v>
      </c>
      <c r="TVN323" s="763"/>
      <c r="TVO323" s="758" t="s">
        <v>7091</v>
      </c>
      <c r="TVP323" s="763"/>
      <c r="TVQ323" s="758" t="s">
        <v>7091</v>
      </c>
      <c r="TVR323" s="763"/>
      <c r="TVS323" s="758" t="s">
        <v>7091</v>
      </c>
      <c r="TVT323" s="763"/>
      <c r="TVU323" s="758" t="s">
        <v>7091</v>
      </c>
      <c r="TVV323" s="763"/>
      <c r="TVW323" s="758" t="s">
        <v>7091</v>
      </c>
      <c r="TVX323" s="763"/>
      <c r="TVY323" s="758" t="s">
        <v>7091</v>
      </c>
      <c r="TVZ323" s="763"/>
      <c r="TWA323" s="758" t="s">
        <v>7091</v>
      </c>
      <c r="TWB323" s="763"/>
      <c r="TWC323" s="758" t="s">
        <v>7091</v>
      </c>
      <c r="TWD323" s="763"/>
      <c r="TWE323" s="758" t="s">
        <v>7091</v>
      </c>
      <c r="TWF323" s="763"/>
      <c r="TWG323" s="758" t="s">
        <v>7091</v>
      </c>
      <c r="TWH323" s="763"/>
      <c r="TWI323" s="758" t="s">
        <v>7091</v>
      </c>
      <c r="TWJ323" s="763"/>
      <c r="TWK323" s="758" t="s">
        <v>7091</v>
      </c>
      <c r="TWL323" s="763"/>
      <c r="TWM323" s="758" t="s">
        <v>7091</v>
      </c>
      <c r="TWN323" s="763"/>
      <c r="TWO323" s="758" t="s">
        <v>7091</v>
      </c>
      <c r="TWP323" s="763"/>
      <c r="TWQ323" s="758" t="s">
        <v>7091</v>
      </c>
      <c r="TWR323" s="763"/>
      <c r="TWS323" s="758" t="s">
        <v>7091</v>
      </c>
      <c r="TWT323" s="763"/>
      <c r="TWU323" s="758" t="s">
        <v>7091</v>
      </c>
      <c r="TWV323" s="763"/>
      <c r="TWW323" s="758" t="s">
        <v>7091</v>
      </c>
      <c r="TWX323" s="763"/>
      <c r="TWY323" s="758" t="s">
        <v>7091</v>
      </c>
      <c r="TWZ323" s="763"/>
      <c r="TXA323" s="758" t="s">
        <v>7091</v>
      </c>
      <c r="TXB323" s="763"/>
      <c r="TXC323" s="758" t="s">
        <v>7091</v>
      </c>
      <c r="TXD323" s="763"/>
      <c r="TXE323" s="758" t="s">
        <v>7091</v>
      </c>
      <c r="TXF323" s="763"/>
      <c r="TXG323" s="758" t="s">
        <v>7091</v>
      </c>
      <c r="TXH323" s="763"/>
      <c r="TXI323" s="758" t="s">
        <v>7091</v>
      </c>
      <c r="TXJ323" s="763"/>
      <c r="TXK323" s="758" t="s">
        <v>7091</v>
      </c>
      <c r="TXL323" s="763"/>
      <c r="TXM323" s="758" t="s">
        <v>7091</v>
      </c>
      <c r="TXN323" s="763"/>
      <c r="TXO323" s="758" t="s">
        <v>7091</v>
      </c>
      <c r="TXP323" s="763"/>
      <c r="TXQ323" s="758" t="s">
        <v>7091</v>
      </c>
      <c r="TXR323" s="763"/>
      <c r="TXS323" s="758" t="s">
        <v>7091</v>
      </c>
      <c r="TXT323" s="763"/>
      <c r="TXU323" s="758" t="s">
        <v>7091</v>
      </c>
      <c r="TXV323" s="763"/>
      <c r="TXW323" s="758" t="s">
        <v>7091</v>
      </c>
      <c r="TXX323" s="763"/>
      <c r="TXY323" s="758" t="s">
        <v>7091</v>
      </c>
      <c r="TXZ323" s="763"/>
      <c r="TYA323" s="758" t="s">
        <v>7091</v>
      </c>
      <c r="TYB323" s="763"/>
      <c r="TYC323" s="758" t="s">
        <v>7091</v>
      </c>
      <c r="TYD323" s="763"/>
      <c r="TYE323" s="758" t="s">
        <v>7091</v>
      </c>
      <c r="TYF323" s="763"/>
      <c r="TYG323" s="758" t="s">
        <v>7091</v>
      </c>
      <c r="TYH323" s="763"/>
      <c r="TYI323" s="758" t="s">
        <v>7091</v>
      </c>
      <c r="TYJ323" s="763"/>
      <c r="TYK323" s="758" t="s">
        <v>7091</v>
      </c>
      <c r="TYL323" s="763"/>
      <c r="TYM323" s="758" t="s">
        <v>7091</v>
      </c>
      <c r="TYN323" s="763"/>
      <c r="TYO323" s="758" t="s">
        <v>7091</v>
      </c>
      <c r="TYP323" s="763"/>
      <c r="TYQ323" s="758" t="s">
        <v>7091</v>
      </c>
      <c r="TYR323" s="763"/>
      <c r="TYS323" s="758" t="s">
        <v>7091</v>
      </c>
      <c r="TYT323" s="763"/>
      <c r="TYU323" s="758" t="s">
        <v>7091</v>
      </c>
      <c r="TYV323" s="763"/>
      <c r="TYW323" s="758" t="s">
        <v>7091</v>
      </c>
      <c r="TYX323" s="763"/>
      <c r="TYY323" s="758" t="s">
        <v>7091</v>
      </c>
      <c r="TYZ323" s="763"/>
      <c r="TZA323" s="758" t="s">
        <v>7091</v>
      </c>
      <c r="TZB323" s="763"/>
      <c r="TZC323" s="758" t="s">
        <v>7091</v>
      </c>
      <c r="TZD323" s="763"/>
      <c r="TZE323" s="758" t="s">
        <v>7091</v>
      </c>
      <c r="TZF323" s="763"/>
      <c r="TZG323" s="758" t="s">
        <v>7091</v>
      </c>
      <c r="TZH323" s="763"/>
      <c r="TZI323" s="758" t="s">
        <v>7091</v>
      </c>
      <c r="TZJ323" s="763"/>
      <c r="TZK323" s="758" t="s">
        <v>7091</v>
      </c>
      <c r="TZL323" s="763"/>
      <c r="TZM323" s="758" t="s">
        <v>7091</v>
      </c>
      <c r="TZN323" s="763"/>
      <c r="TZO323" s="758" t="s">
        <v>7091</v>
      </c>
      <c r="TZP323" s="763"/>
      <c r="TZQ323" s="758" t="s">
        <v>7091</v>
      </c>
      <c r="TZR323" s="763"/>
      <c r="TZS323" s="758" t="s">
        <v>7091</v>
      </c>
      <c r="TZT323" s="763"/>
      <c r="TZU323" s="758" t="s">
        <v>7091</v>
      </c>
      <c r="TZV323" s="763"/>
      <c r="TZW323" s="758" t="s">
        <v>7091</v>
      </c>
      <c r="TZX323" s="763"/>
      <c r="TZY323" s="758" t="s">
        <v>7091</v>
      </c>
      <c r="TZZ323" s="763"/>
      <c r="UAA323" s="758" t="s">
        <v>7091</v>
      </c>
      <c r="UAB323" s="763"/>
      <c r="UAC323" s="758" t="s">
        <v>7091</v>
      </c>
      <c r="UAD323" s="763"/>
      <c r="UAE323" s="758" t="s">
        <v>7091</v>
      </c>
      <c r="UAF323" s="763"/>
      <c r="UAG323" s="758" t="s">
        <v>7091</v>
      </c>
      <c r="UAH323" s="763"/>
      <c r="UAI323" s="758" t="s">
        <v>7091</v>
      </c>
      <c r="UAJ323" s="763"/>
      <c r="UAK323" s="758" t="s">
        <v>7091</v>
      </c>
      <c r="UAL323" s="763"/>
      <c r="UAM323" s="758" t="s">
        <v>7091</v>
      </c>
      <c r="UAN323" s="763"/>
      <c r="UAO323" s="758" t="s">
        <v>7091</v>
      </c>
      <c r="UAP323" s="763"/>
      <c r="UAQ323" s="758" t="s">
        <v>7091</v>
      </c>
      <c r="UAR323" s="763"/>
      <c r="UAS323" s="758" t="s">
        <v>7091</v>
      </c>
      <c r="UAT323" s="763"/>
      <c r="UAU323" s="758" t="s">
        <v>7091</v>
      </c>
      <c r="UAV323" s="763"/>
      <c r="UAW323" s="758" t="s">
        <v>7091</v>
      </c>
      <c r="UAX323" s="763"/>
      <c r="UAY323" s="758" t="s">
        <v>7091</v>
      </c>
      <c r="UAZ323" s="763"/>
      <c r="UBA323" s="758" t="s">
        <v>7091</v>
      </c>
      <c r="UBB323" s="763"/>
      <c r="UBC323" s="758" t="s">
        <v>7091</v>
      </c>
      <c r="UBD323" s="763"/>
      <c r="UBE323" s="758" t="s">
        <v>7091</v>
      </c>
      <c r="UBF323" s="763"/>
      <c r="UBG323" s="758" t="s">
        <v>7091</v>
      </c>
      <c r="UBH323" s="763"/>
      <c r="UBI323" s="758" t="s">
        <v>7091</v>
      </c>
      <c r="UBJ323" s="763"/>
      <c r="UBK323" s="758" t="s">
        <v>7091</v>
      </c>
      <c r="UBL323" s="763"/>
      <c r="UBM323" s="758" t="s">
        <v>7091</v>
      </c>
      <c r="UBN323" s="763"/>
      <c r="UBO323" s="758" t="s">
        <v>7091</v>
      </c>
      <c r="UBP323" s="763"/>
      <c r="UBQ323" s="758" t="s">
        <v>7091</v>
      </c>
      <c r="UBR323" s="763"/>
      <c r="UBS323" s="758" t="s">
        <v>7091</v>
      </c>
      <c r="UBT323" s="763"/>
      <c r="UBU323" s="758" t="s">
        <v>7091</v>
      </c>
      <c r="UBV323" s="763"/>
      <c r="UBW323" s="758" t="s">
        <v>7091</v>
      </c>
      <c r="UBX323" s="763"/>
      <c r="UBY323" s="758" t="s">
        <v>7091</v>
      </c>
      <c r="UBZ323" s="763"/>
      <c r="UCA323" s="758" t="s">
        <v>7091</v>
      </c>
      <c r="UCB323" s="763"/>
      <c r="UCC323" s="758" t="s">
        <v>7091</v>
      </c>
      <c r="UCD323" s="763"/>
      <c r="UCE323" s="758" t="s">
        <v>7091</v>
      </c>
      <c r="UCF323" s="763"/>
      <c r="UCG323" s="758" t="s">
        <v>7091</v>
      </c>
      <c r="UCH323" s="763"/>
      <c r="UCI323" s="758" t="s">
        <v>7091</v>
      </c>
      <c r="UCJ323" s="763"/>
      <c r="UCK323" s="758" t="s">
        <v>7091</v>
      </c>
      <c r="UCL323" s="763"/>
      <c r="UCM323" s="758" t="s">
        <v>7091</v>
      </c>
      <c r="UCN323" s="763"/>
      <c r="UCO323" s="758" t="s">
        <v>7091</v>
      </c>
      <c r="UCP323" s="763"/>
      <c r="UCQ323" s="758" t="s">
        <v>7091</v>
      </c>
      <c r="UCR323" s="763"/>
      <c r="UCS323" s="758" t="s">
        <v>7091</v>
      </c>
      <c r="UCT323" s="763"/>
      <c r="UCU323" s="758" t="s">
        <v>7091</v>
      </c>
      <c r="UCV323" s="763"/>
      <c r="UCW323" s="758" t="s">
        <v>7091</v>
      </c>
      <c r="UCX323" s="763"/>
      <c r="UCY323" s="758" t="s">
        <v>7091</v>
      </c>
      <c r="UCZ323" s="763"/>
      <c r="UDA323" s="758" t="s">
        <v>7091</v>
      </c>
      <c r="UDB323" s="763"/>
      <c r="UDC323" s="758" t="s">
        <v>7091</v>
      </c>
      <c r="UDD323" s="763"/>
      <c r="UDE323" s="758" t="s">
        <v>7091</v>
      </c>
      <c r="UDF323" s="763"/>
      <c r="UDG323" s="758" t="s">
        <v>7091</v>
      </c>
      <c r="UDH323" s="763"/>
      <c r="UDI323" s="758" t="s">
        <v>7091</v>
      </c>
      <c r="UDJ323" s="763"/>
      <c r="UDK323" s="758" t="s">
        <v>7091</v>
      </c>
      <c r="UDL323" s="763"/>
      <c r="UDM323" s="758" t="s">
        <v>7091</v>
      </c>
      <c r="UDN323" s="763"/>
      <c r="UDO323" s="758" t="s">
        <v>7091</v>
      </c>
      <c r="UDP323" s="763"/>
      <c r="UDQ323" s="758" t="s">
        <v>7091</v>
      </c>
      <c r="UDR323" s="763"/>
      <c r="UDS323" s="758" t="s">
        <v>7091</v>
      </c>
      <c r="UDT323" s="763"/>
      <c r="UDU323" s="758" t="s">
        <v>7091</v>
      </c>
      <c r="UDV323" s="763"/>
      <c r="UDW323" s="758" t="s">
        <v>7091</v>
      </c>
      <c r="UDX323" s="763"/>
      <c r="UDY323" s="758" t="s">
        <v>7091</v>
      </c>
      <c r="UDZ323" s="763"/>
      <c r="UEA323" s="758" t="s">
        <v>7091</v>
      </c>
      <c r="UEB323" s="763"/>
      <c r="UEC323" s="758" t="s">
        <v>7091</v>
      </c>
      <c r="UED323" s="763"/>
      <c r="UEE323" s="758" t="s">
        <v>7091</v>
      </c>
      <c r="UEF323" s="763"/>
      <c r="UEG323" s="758" t="s">
        <v>7091</v>
      </c>
      <c r="UEH323" s="763"/>
      <c r="UEI323" s="758" t="s">
        <v>7091</v>
      </c>
      <c r="UEJ323" s="763"/>
      <c r="UEK323" s="758" t="s">
        <v>7091</v>
      </c>
      <c r="UEL323" s="763"/>
      <c r="UEM323" s="758" t="s">
        <v>7091</v>
      </c>
      <c r="UEN323" s="763"/>
      <c r="UEO323" s="758" t="s">
        <v>7091</v>
      </c>
      <c r="UEP323" s="763"/>
      <c r="UEQ323" s="758" t="s">
        <v>7091</v>
      </c>
      <c r="UER323" s="763"/>
      <c r="UES323" s="758" t="s">
        <v>7091</v>
      </c>
      <c r="UET323" s="763"/>
      <c r="UEU323" s="758" t="s">
        <v>7091</v>
      </c>
      <c r="UEV323" s="763"/>
      <c r="UEW323" s="758" t="s">
        <v>7091</v>
      </c>
      <c r="UEX323" s="763"/>
      <c r="UEY323" s="758" t="s">
        <v>7091</v>
      </c>
      <c r="UEZ323" s="763"/>
      <c r="UFA323" s="758" t="s">
        <v>7091</v>
      </c>
      <c r="UFB323" s="763"/>
      <c r="UFC323" s="758" t="s">
        <v>7091</v>
      </c>
      <c r="UFD323" s="763"/>
      <c r="UFE323" s="758" t="s">
        <v>7091</v>
      </c>
      <c r="UFF323" s="763"/>
      <c r="UFG323" s="758" t="s">
        <v>7091</v>
      </c>
      <c r="UFH323" s="763"/>
      <c r="UFI323" s="758" t="s">
        <v>7091</v>
      </c>
      <c r="UFJ323" s="763"/>
      <c r="UFK323" s="758" t="s">
        <v>7091</v>
      </c>
      <c r="UFL323" s="763"/>
      <c r="UFM323" s="758" t="s">
        <v>7091</v>
      </c>
      <c r="UFN323" s="763"/>
      <c r="UFO323" s="758" t="s">
        <v>7091</v>
      </c>
      <c r="UFP323" s="763"/>
      <c r="UFQ323" s="758" t="s">
        <v>7091</v>
      </c>
      <c r="UFR323" s="763"/>
      <c r="UFS323" s="758" t="s">
        <v>7091</v>
      </c>
      <c r="UFT323" s="763"/>
      <c r="UFU323" s="758" t="s">
        <v>7091</v>
      </c>
      <c r="UFV323" s="763"/>
      <c r="UFW323" s="758" t="s">
        <v>7091</v>
      </c>
      <c r="UFX323" s="763"/>
      <c r="UFY323" s="758" t="s">
        <v>7091</v>
      </c>
      <c r="UFZ323" s="763"/>
      <c r="UGA323" s="758" t="s">
        <v>7091</v>
      </c>
      <c r="UGB323" s="763"/>
      <c r="UGC323" s="758" t="s">
        <v>7091</v>
      </c>
      <c r="UGD323" s="763"/>
      <c r="UGE323" s="758" t="s">
        <v>7091</v>
      </c>
      <c r="UGF323" s="763"/>
      <c r="UGG323" s="758" t="s">
        <v>7091</v>
      </c>
      <c r="UGH323" s="763"/>
      <c r="UGI323" s="758" t="s">
        <v>7091</v>
      </c>
      <c r="UGJ323" s="763"/>
      <c r="UGK323" s="758" t="s">
        <v>7091</v>
      </c>
      <c r="UGL323" s="763"/>
      <c r="UGM323" s="758" t="s">
        <v>7091</v>
      </c>
      <c r="UGN323" s="763"/>
      <c r="UGO323" s="758" t="s">
        <v>7091</v>
      </c>
      <c r="UGP323" s="763"/>
      <c r="UGQ323" s="758" t="s">
        <v>7091</v>
      </c>
      <c r="UGR323" s="763"/>
      <c r="UGS323" s="758" t="s">
        <v>7091</v>
      </c>
      <c r="UGT323" s="763"/>
      <c r="UGU323" s="758" t="s">
        <v>7091</v>
      </c>
      <c r="UGV323" s="763"/>
      <c r="UGW323" s="758" t="s">
        <v>7091</v>
      </c>
      <c r="UGX323" s="763"/>
      <c r="UGY323" s="758" t="s">
        <v>7091</v>
      </c>
      <c r="UGZ323" s="763"/>
      <c r="UHA323" s="758" t="s">
        <v>7091</v>
      </c>
      <c r="UHB323" s="763"/>
      <c r="UHC323" s="758" t="s">
        <v>7091</v>
      </c>
      <c r="UHD323" s="763"/>
      <c r="UHE323" s="758" t="s">
        <v>7091</v>
      </c>
      <c r="UHF323" s="763"/>
      <c r="UHG323" s="758" t="s">
        <v>7091</v>
      </c>
      <c r="UHH323" s="763"/>
      <c r="UHI323" s="758" t="s">
        <v>7091</v>
      </c>
      <c r="UHJ323" s="763"/>
      <c r="UHK323" s="758" t="s">
        <v>7091</v>
      </c>
      <c r="UHL323" s="763"/>
      <c r="UHM323" s="758" t="s">
        <v>7091</v>
      </c>
      <c r="UHN323" s="763"/>
      <c r="UHO323" s="758" t="s">
        <v>7091</v>
      </c>
      <c r="UHP323" s="763"/>
      <c r="UHQ323" s="758" t="s">
        <v>7091</v>
      </c>
      <c r="UHR323" s="763"/>
      <c r="UHS323" s="758" t="s">
        <v>7091</v>
      </c>
      <c r="UHT323" s="763"/>
      <c r="UHU323" s="758" t="s">
        <v>7091</v>
      </c>
      <c r="UHV323" s="763"/>
      <c r="UHW323" s="758" t="s">
        <v>7091</v>
      </c>
      <c r="UHX323" s="763"/>
      <c r="UHY323" s="758" t="s">
        <v>7091</v>
      </c>
      <c r="UHZ323" s="763"/>
      <c r="UIA323" s="758" t="s">
        <v>7091</v>
      </c>
      <c r="UIB323" s="763"/>
      <c r="UIC323" s="758" t="s">
        <v>7091</v>
      </c>
      <c r="UID323" s="763"/>
      <c r="UIE323" s="758" t="s">
        <v>7091</v>
      </c>
      <c r="UIF323" s="763"/>
      <c r="UIG323" s="758" t="s">
        <v>7091</v>
      </c>
      <c r="UIH323" s="763"/>
      <c r="UII323" s="758" t="s">
        <v>7091</v>
      </c>
      <c r="UIJ323" s="763"/>
      <c r="UIK323" s="758" t="s">
        <v>7091</v>
      </c>
      <c r="UIL323" s="763"/>
      <c r="UIM323" s="758" t="s">
        <v>7091</v>
      </c>
      <c r="UIN323" s="763"/>
      <c r="UIO323" s="758" t="s">
        <v>7091</v>
      </c>
      <c r="UIP323" s="763"/>
      <c r="UIQ323" s="758" t="s">
        <v>7091</v>
      </c>
      <c r="UIR323" s="763"/>
      <c r="UIS323" s="758" t="s">
        <v>7091</v>
      </c>
      <c r="UIT323" s="763"/>
      <c r="UIU323" s="758" t="s">
        <v>7091</v>
      </c>
      <c r="UIV323" s="763"/>
      <c r="UIW323" s="758" t="s">
        <v>7091</v>
      </c>
      <c r="UIX323" s="763"/>
      <c r="UIY323" s="758" t="s">
        <v>7091</v>
      </c>
      <c r="UIZ323" s="763"/>
      <c r="UJA323" s="758" t="s">
        <v>7091</v>
      </c>
      <c r="UJB323" s="763"/>
      <c r="UJC323" s="758" t="s">
        <v>7091</v>
      </c>
      <c r="UJD323" s="763"/>
      <c r="UJE323" s="758" t="s">
        <v>7091</v>
      </c>
      <c r="UJF323" s="763"/>
      <c r="UJG323" s="758" t="s">
        <v>7091</v>
      </c>
      <c r="UJH323" s="763"/>
      <c r="UJI323" s="758" t="s">
        <v>7091</v>
      </c>
      <c r="UJJ323" s="763"/>
      <c r="UJK323" s="758" t="s">
        <v>7091</v>
      </c>
      <c r="UJL323" s="763"/>
      <c r="UJM323" s="758" t="s">
        <v>7091</v>
      </c>
      <c r="UJN323" s="763"/>
      <c r="UJO323" s="758" t="s">
        <v>7091</v>
      </c>
      <c r="UJP323" s="763"/>
      <c r="UJQ323" s="758" t="s">
        <v>7091</v>
      </c>
      <c r="UJR323" s="763"/>
      <c r="UJS323" s="758" t="s">
        <v>7091</v>
      </c>
      <c r="UJT323" s="763"/>
      <c r="UJU323" s="758" t="s">
        <v>7091</v>
      </c>
      <c r="UJV323" s="763"/>
      <c r="UJW323" s="758" t="s">
        <v>7091</v>
      </c>
      <c r="UJX323" s="763"/>
      <c r="UJY323" s="758" t="s">
        <v>7091</v>
      </c>
      <c r="UJZ323" s="763"/>
      <c r="UKA323" s="758" t="s">
        <v>7091</v>
      </c>
      <c r="UKB323" s="763"/>
      <c r="UKC323" s="758" t="s">
        <v>7091</v>
      </c>
      <c r="UKD323" s="763"/>
      <c r="UKE323" s="758" t="s">
        <v>7091</v>
      </c>
      <c r="UKF323" s="763"/>
      <c r="UKG323" s="758" t="s">
        <v>7091</v>
      </c>
      <c r="UKH323" s="763"/>
      <c r="UKI323" s="758" t="s">
        <v>7091</v>
      </c>
      <c r="UKJ323" s="763"/>
      <c r="UKK323" s="758" t="s">
        <v>7091</v>
      </c>
      <c r="UKL323" s="763"/>
      <c r="UKM323" s="758" t="s">
        <v>7091</v>
      </c>
      <c r="UKN323" s="763"/>
      <c r="UKO323" s="758" t="s">
        <v>7091</v>
      </c>
      <c r="UKP323" s="763"/>
      <c r="UKQ323" s="758" t="s">
        <v>7091</v>
      </c>
      <c r="UKR323" s="763"/>
      <c r="UKS323" s="758" t="s">
        <v>7091</v>
      </c>
      <c r="UKT323" s="763"/>
      <c r="UKU323" s="758" t="s">
        <v>7091</v>
      </c>
      <c r="UKV323" s="763"/>
      <c r="UKW323" s="758" t="s">
        <v>7091</v>
      </c>
      <c r="UKX323" s="763"/>
      <c r="UKY323" s="758" t="s">
        <v>7091</v>
      </c>
      <c r="UKZ323" s="763"/>
      <c r="ULA323" s="758" t="s">
        <v>7091</v>
      </c>
      <c r="ULB323" s="763"/>
      <c r="ULC323" s="758" t="s">
        <v>7091</v>
      </c>
      <c r="ULD323" s="763"/>
      <c r="ULE323" s="758" t="s">
        <v>7091</v>
      </c>
      <c r="ULF323" s="763"/>
      <c r="ULG323" s="758" t="s">
        <v>7091</v>
      </c>
      <c r="ULH323" s="763"/>
      <c r="ULI323" s="758" t="s">
        <v>7091</v>
      </c>
      <c r="ULJ323" s="763"/>
      <c r="ULK323" s="758" t="s">
        <v>7091</v>
      </c>
      <c r="ULL323" s="763"/>
      <c r="ULM323" s="758" t="s">
        <v>7091</v>
      </c>
      <c r="ULN323" s="763"/>
      <c r="ULO323" s="758" t="s">
        <v>7091</v>
      </c>
      <c r="ULP323" s="763"/>
      <c r="ULQ323" s="758" t="s">
        <v>7091</v>
      </c>
      <c r="ULR323" s="763"/>
      <c r="ULS323" s="758" t="s">
        <v>7091</v>
      </c>
      <c r="ULT323" s="763"/>
      <c r="ULU323" s="758" t="s">
        <v>7091</v>
      </c>
      <c r="ULV323" s="763"/>
      <c r="ULW323" s="758" t="s">
        <v>7091</v>
      </c>
      <c r="ULX323" s="763"/>
      <c r="ULY323" s="758" t="s">
        <v>7091</v>
      </c>
      <c r="ULZ323" s="763"/>
      <c r="UMA323" s="758" t="s">
        <v>7091</v>
      </c>
      <c r="UMB323" s="763"/>
      <c r="UMC323" s="758" t="s">
        <v>7091</v>
      </c>
      <c r="UMD323" s="763"/>
      <c r="UME323" s="758" t="s">
        <v>7091</v>
      </c>
      <c r="UMF323" s="763"/>
      <c r="UMG323" s="758" t="s">
        <v>7091</v>
      </c>
      <c r="UMH323" s="763"/>
      <c r="UMI323" s="758" t="s">
        <v>7091</v>
      </c>
      <c r="UMJ323" s="763"/>
      <c r="UMK323" s="758" t="s">
        <v>7091</v>
      </c>
      <c r="UML323" s="763"/>
      <c r="UMM323" s="758" t="s">
        <v>7091</v>
      </c>
      <c r="UMN323" s="763"/>
      <c r="UMO323" s="758" t="s">
        <v>7091</v>
      </c>
      <c r="UMP323" s="763"/>
      <c r="UMQ323" s="758" t="s">
        <v>7091</v>
      </c>
      <c r="UMR323" s="763"/>
      <c r="UMS323" s="758" t="s">
        <v>7091</v>
      </c>
      <c r="UMT323" s="763"/>
      <c r="UMU323" s="758" t="s">
        <v>7091</v>
      </c>
      <c r="UMV323" s="763"/>
      <c r="UMW323" s="758" t="s">
        <v>7091</v>
      </c>
      <c r="UMX323" s="763"/>
      <c r="UMY323" s="758" t="s">
        <v>7091</v>
      </c>
      <c r="UMZ323" s="763"/>
      <c r="UNA323" s="758" t="s">
        <v>7091</v>
      </c>
      <c r="UNB323" s="763"/>
      <c r="UNC323" s="758" t="s">
        <v>7091</v>
      </c>
      <c r="UND323" s="763"/>
      <c r="UNE323" s="758" t="s">
        <v>7091</v>
      </c>
      <c r="UNF323" s="763"/>
      <c r="UNG323" s="758" t="s">
        <v>7091</v>
      </c>
      <c r="UNH323" s="763"/>
      <c r="UNI323" s="758" t="s">
        <v>7091</v>
      </c>
      <c r="UNJ323" s="763"/>
      <c r="UNK323" s="758" t="s">
        <v>7091</v>
      </c>
      <c r="UNL323" s="763"/>
      <c r="UNM323" s="758" t="s">
        <v>7091</v>
      </c>
      <c r="UNN323" s="763"/>
      <c r="UNO323" s="758" t="s">
        <v>7091</v>
      </c>
      <c r="UNP323" s="763"/>
      <c r="UNQ323" s="758" t="s">
        <v>7091</v>
      </c>
      <c r="UNR323" s="763"/>
      <c r="UNS323" s="758" t="s">
        <v>7091</v>
      </c>
      <c r="UNT323" s="763"/>
      <c r="UNU323" s="758" t="s">
        <v>7091</v>
      </c>
      <c r="UNV323" s="763"/>
      <c r="UNW323" s="758" t="s">
        <v>7091</v>
      </c>
      <c r="UNX323" s="763"/>
      <c r="UNY323" s="758" t="s">
        <v>7091</v>
      </c>
      <c r="UNZ323" s="763"/>
      <c r="UOA323" s="758" t="s">
        <v>7091</v>
      </c>
      <c r="UOB323" s="763"/>
      <c r="UOC323" s="758" t="s">
        <v>7091</v>
      </c>
      <c r="UOD323" s="763"/>
      <c r="UOE323" s="758" t="s">
        <v>7091</v>
      </c>
      <c r="UOF323" s="763"/>
      <c r="UOG323" s="758" t="s">
        <v>7091</v>
      </c>
      <c r="UOH323" s="763"/>
      <c r="UOI323" s="758" t="s">
        <v>7091</v>
      </c>
      <c r="UOJ323" s="763"/>
      <c r="UOK323" s="758" t="s">
        <v>7091</v>
      </c>
      <c r="UOL323" s="763"/>
      <c r="UOM323" s="758" t="s">
        <v>7091</v>
      </c>
      <c r="UON323" s="763"/>
      <c r="UOO323" s="758" t="s">
        <v>7091</v>
      </c>
      <c r="UOP323" s="763"/>
      <c r="UOQ323" s="758" t="s">
        <v>7091</v>
      </c>
      <c r="UOR323" s="763"/>
      <c r="UOS323" s="758" t="s">
        <v>7091</v>
      </c>
      <c r="UOT323" s="763"/>
      <c r="UOU323" s="758" t="s">
        <v>7091</v>
      </c>
      <c r="UOV323" s="763"/>
      <c r="UOW323" s="758" t="s">
        <v>7091</v>
      </c>
      <c r="UOX323" s="763"/>
      <c r="UOY323" s="758" t="s">
        <v>7091</v>
      </c>
      <c r="UOZ323" s="763"/>
      <c r="UPA323" s="758" t="s">
        <v>7091</v>
      </c>
      <c r="UPB323" s="763"/>
      <c r="UPC323" s="758" t="s">
        <v>7091</v>
      </c>
      <c r="UPD323" s="763"/>
      <c r="UPE323" s="758" t="s">
        <v>7091</v>
      </c>
      <c r="UPF323" s="763"/>
      <c r="UPG323" s="758" t="s">
        <v>7091</v>
      </c>
      <c r="UPH323" s="763"/>
      <c r="UPI323" s="758" t="s">
        <v>7091</v>
      </c>
      <c r="UPJ323" s="763"/>
      <c r="UPK323" s="758" t="s">
        <v>7091</v>
      </c>
      <c r="UPL323" s="763"/>
      <c r="UPM323" s="758" t="s">
        <v>7091</v>
      </c>
      <c r="UPN323" s="763"/>
      <c r="UPO323" s="758" t="s">
        <v>7091</v>
      </c>
      <c r="UPP323" s="763"/>
      <c r="UPQ323" s="758" t="s">
        <v>7091</v>
      </c>
      <c r="UPR323" s="763"/>
      <c r="UPS323" s="758" t="s">
        <v>7091</v>
      </c>
      <c r="UPT323" s="763"/>
      <c r="UPU323" s="758" t="s">
        <v>7091</v>
      </c>
      <c r="UPV323" s="763"/>
      <c r="UPW323" s="758" t="s">
        <v>7091</v>
      </c>
      <c r="UPX323" s="763"/>
      <c r="UPY323" s="758" t="s">
        <v>7091</v>
      </c>
      <c r="UPZ323" s="763"/>
      <c r="UQA323" s="758" t="s">
        <v>7091</v>
      </c>
      <c r="UQB323" s="763"/>
      <c r="UQC323" s="758" t="s">
        <v>7091</v>
      </c>
      <c r="UQD323" s="763"/>
      <c r="UQE323" s="758" t="s">
        <v>7091</v>
      </c>
      <c r="UQF323" s="763"/>
      <c r="UQG323" s="758" t="s">
        <v>7091</v>
      </c>
      <c r="UQH323" s="763"/>
      <c r="UQI323" s="758" t="s">
        <v>7091</v>
      </c>
      <c r="UQJ323" s="763"/>
      <c r="UQK323" s="758" t="s">
        <v>7091</v>
      </c>
      <c r="UQL323" s="763"/>
      <c r="UQM323" s="758" t="s">
        <v>7091</v>
      </c>
      <c r="UQN323" s="763"/>
      <c r="UQO323" s="758" t="s">
        <v>7091</v>
      </c>
      <c r="UQP323" s="763"/>
      <c r="UQQ323" s="758" t="s">
        <v>7091</v>
      </c>
      <c r="UQR323" s="763"/>
      <c r="UQS323" s="758" t="s">
        <v>7091</v>
      </c>
      <c r="UQT323" s="763"/>
      <c r="UQU323" s="758" t="s">
        <v>7091</v>
      </c>
      <c r="UQV323" s="763"/>
      <c r="UQW323" s="758" t="s">
        <v>7091</v>
      </c>
      <c r="UQX323" s="763"/>
      <c r="UQY323" s="758" t="s">
        <v>7091</v>
      </c>
      <c r="UQZ323" s="763"/>
      <c r="URA323" s="758" t="s">
        <v>7091</v>
      </c>
      <c r="URB323" s="763"/>
      <c r="URC323" s="758" t="s">
        <v>7091</v>
      </c>
      <c r="URD323" s="763"/>
      <c r="URE323" s="758" t="s">
        <v>7091</v>
      </c>
      <c r="URF323" s="763"/>
      <c r="URG323" s="758" t="s">
        <v>7091</v>
      </c>
      <c r="URH323" s="763"/>
      <c r="URI323" s="758" t="s">
        <v>7091</v>
      </c>
      <c r="URJ323" s="763"/>
      <c r="URK323" s="758" t="s">
        <v>7091</v>
      </c>
      <c r="URL323" s="763"/>
      <c r="URM323" s="758" t="s">
        <v>7091</v>
      </c>
      <c r="URN323" s="763"/>
      <c r="URO323" s="758" t="s">
        <v>7091</v>
      </c>
      <c r="URP323" s="763"/>
      <c r="URQ323" s="758" t="s">
        <v>7091</v>
      </c>
      <c r="URR323" s="763"/>
      <c r="URS323" s="758" t="s">
        <v>7091</v>
      </c>
      <c r="URT323" s="763"/>
      <c r="URU323" s="758" t="s">
        <v>7091</v>
      </c>
      <c r="URV323" s="763"/>
      <c r="URW323" s="758" t="s">
        <v>7091</v>
      </c>
      <c r="URX323" s="763"/>
      <c r="URY323" s="758" t="s">
        <v>7091</v>
      </c>
      <c r="URZ323" s="763"/>
      <c r="USA323" s="758" t="s">
        <v>7091</v>
      </c>
      <c r="USB323" s="763"/>
      <c r="USC323" s="758" t="s">
        <v>7091</v>
      </c>
      <c r="USD323" s="763"/>
      <c r="USE323" s="758" t="s">
        <v>7091</v>
      </c>
      <c r="USF323" s="763"/>
      <c r="USG323" s="758" t="s">
        <v>7091</v>
      </c>
      <c r="USH323" s="763"/>
      <c r="USI323" s="758" t="s">
        <v>7091</v>
      </c>
      <c r="USJ323" s="763"/>
      <c r="USK323" s="758" t="s">
        <v>7091</v>
      </c>
      <c r="USL323" s="763"/>
      <c r="USM323" s="758" t="s">
        <v>7091</v>
      </c>
      <c r="USN323" s="763"/>
      <c r="USO323" s="758" t="s">
        <v>7091</v>
      </c>
      <c r="USP323" s="763"/>
      <c r="USQ323" s="758" t="s">
        <v>7091</v>
      </c>
      <c r="USR323" s="763"/>
      <c r="USS323" s="758" t="s">
        <v>7091</v>
      </c>
      <c r="UST323" s="763"/>
      <c r="USU323" s="758" t="s">
        <v>7091</v>
      </c>
      <c r="USV323" s="763"/>
      <c r="USW323" s="758" t="s">
        <v>7091</v>
      </c>
      <c r="USX323" s="763"/>
      <c r="USY323" s="758" t="s">
        <v>7091</v>
      </c>
      <c r="USZ323" s="763"/>
      <c r="UTA323" s="758" t="s">
        <v>7091</v>
      </c>
      <c r="UTB323" s="763"/>
      <c r="UTC323" s="758" t="s">
        <v>7091</v>
      </c>
      <c r="UTD323" s="763"/>
      <c r="UTE323" s="758" t="s">
        <v>7091</v>
      </c>
      <c r="UTF323" s="763"/>
      <c r="UTG323" s="758" t="s">
        <v>7091</v>
      </c>
      <c r="UTH323" s="763"/>
      <c r="UTI323" s="758" t="s">
        <v>7091</v>
      </c>
      <c r="UTJ323" s="763"/>
      <c r="UTK323" s="758" t="s">
        <v>7091</v>
      </c>
      <c r="UTL323" s="763"/>
      <c r="UTM323" s="758" t="s">
        <v>7091</v>
      </c>
      <c r="UTN323" s="763"/>
      <c r="UTO323" s="758" t="s">
        <v>7091</v>
      </c>
      <c r="UTP323" s="763"/>
      <c r="UTQ323" s="758" t="s">
        <v>7091</v>
      </c>
      <c r="UTR323" s="763"/>
      <c r="UTS323" s="758" t="s">
        <v>7091</v>
      </c>
      <c r="UTT323" s="763"/>
      <c r="UTU323" s="758" t="s">
        <v>7091</v>
      </c>
      <c r="UTV323" s="763"/>
      <c r="UTW323" s="758" t="s">
        <v>7091</v>
      </c>
      <c r="UTX323" s="763"/>
      <c r="UTY323" s="758" t="s">
        <v>7091</v>
      </c>
      <c r="UTZ323" s="763"/>
      <c r="UUA323" s="758" t="s">
        <v>7091</v>
      </c>
      <c r="UUB323" s="763"/>
      <c r="UUC323" s="758" t="s">
        <v>7091</v>
      </c>
      <c r="UUD323" s="763"/>
      <c r="UUE323" s="758" t="s">
        <v>7091</v>
      </c>
      <c r="UUF323" s="763"/>
      <c r="UUG323" s="758" t="s">
        <v>7091</v>
      </c>
      <c r="UUH323" s="763"/>
      <c r="UUI323" s="758" t="s">
        <v>7091</v>
      </c>
      <c r="UUJ323" s="763"/>
      <c r="UUK323" s="758" t="s">
        <v>7091</v>
      </c>
      <c r="UUL323" s="763"/>
      <c r="UUM323" s="758" t="s">
        <v>7091</v>
      </c>
      <c r="UUN323" s="763"/>
      <c r="UUO323" s="758" t="s">
        <v>7091</v>
      </c>
      <c r="UUP323" s="763"/>
      <c r="UUQ323" s="758" t="s">
        <v>7091</v>
      </c>
      <c r="UUR323" s="763"/>
      <c r="UUS323" s="758" t="s">
        <v>7091</v>
      </c>
      <c r="UUT323" s="763"/>
      <c r="UUU323" s="758" t="s">
        <v>7091</v>
      </c>
      <c r="UUV323" s="763"/>
      <c r="UUW323" s="758" t="s">
        <v>7091</v>
      </c>
      <c r="UUX323" s="763"/>
      <c r="UUY323" s="758" t="s">
        <v>7091</v>
      </c>
      <c r="UUZ323" s="763"/>
      <c r="UVA323" s="758" t="s">
        <v>7091</v>
      </c>
      <c r="UVB323" s="763"/>
      <c r="UVC323" s="758" t="s">
        <v>7091</v>
      </c>
      <c r="UVD323" s="763"/>
      <c r="UVE323" s="758" t="s">
        <v>7091</v>
      </c>
      <c r="UVF323" s="763"/>
      <c r="UVG323" s="758" t="s">
        <v>7091</v>
      </c>
      <c r="UVH323" s="763"/>
      <c r="UVI323" s="758" t="s">
        <v>7091</v>
      </c>
      <c r="UVJ323" s="763"/>
      <c r="UVK323" s="758" t="s">
        <v>7091</v>
      </c>
      <c r="UVL323" s="763"/>
      <c r="UVM323" s="758" t="s">
        <v>7091</v>
      </c>
      <c r="UVN323" s="763"/>
      <c r="UVO323" s="758" t="s">
        <v>7091</v>
      </c>
      <c r="UVP323" s="763"/>
      <c r="UVQ323" s="758" t="s">
        <v>7091</v>
      </c>
      <c r="UVR323" s="763"/>
      <c r="UVS323" s="758" t="s">
        <v>7091</v>
      </c>
      <c r="UVT323" s="763"/>
      <c r="UVU323" s="758" t="s">
        <v>7091</v>
      </c>
      <c r="UVV323" s="763"/>
      <c r="UVW323" s="758" t="s">
        <v>7091</v>
      </c>
      <c r="UVX323" s="763"/>
      <c r="UVY323" s="758" t="s">
        <v>7091</v>
      </c>
      <c r="UVZ323" s="763"/>
      <c r="UWA323" s="758" t="s">
        <v>7091</v>
      </c>
      <c r="UWB323" s="763"/>
      <c r="UWC323" s="758" t="s">
        <v>7091</v>
      </c>
      <c r="UWD323" s="763"/>
      <c r="UWE323" s="758" t="s">
        <v>7091</v>
      </c>
      <c r="UWF323" s="763"/>
      <c r="UWG323" s="758" t="s">
        <v>7091</v>
      </c>
      <c r="UWH323" s="763"/>
      <c r="UWI323" s="758" t="s">
        <v>7091</v>
      </c>
      <c r="UWJ323" s="763"/>
      <c r="UWK323" s="758" t="s">
        <v>7091</v>
      </c>
      <c r="UWL323" s="763"/>
      <c r="UWM323" s="758" t="s">
        <v>7091</v>
      </c>
      <c r="UWN323" s="763"/>
      <c r="UWO323" s="758" t="s">
        <v>7091</v>
      </c>
      <c r="UWP323" s="763"/>
      <c r="UWQ323" s="758" t="s">
        <v>7091</v>
      </c>
      <c r="UWR323" s="763"/>
      <c r="UWS323" s="758" t="s">
        <v>7091</v>
      </c>
      <c r="UWT323" s="763"/>
      <c r="UWU323" s="758" t="s">
        <v>7091</v>
      </c>
      <c r="UWV323" s="763"/>
      <c r="UWW323" s="758" t="s">
        <v>7091</v>
      </c>
      <c r="UWX323" s="763"/>
      <c r="UWY323" s="758" t="s">
        <v>7091</v>
      </c>
      <c r="UWZ323" s="763"/>
      <c r="UXA323" s="758" t="s">
        <v>7091</v>
      </c>
      <c r="UXB323" s="763"/>
      <c r="UXC323" s="758" t="s">
        <v>7091</v>
      </c>
      <c r="UXD323" s="763"/>
      <c r="UXE323" s="758" t="s">
        <v>7091</v>
      </c>
      <c r="UXF323" s="763"/>
      <c r="UXG323" s="758" t="s">
        <v>7091</v>
      </c>
      <c r="UXH323" s="763"/>
      <c r="UXI323" s="758" t="s">
        <v>7091</v>
      </c>
      <c r="UXJ323" s="763"/>
      <c r="UXK323" s="758" t="s">
        <v>7091</v>
      </c>
      <c r="UXL323" s="763"/>
      <c r="UXM323" s="758" t="s">
        <v>7091</v>
      </c>
      <c r="UXN323" s="763"/>
      <c r="UXO323" s="758" t="s">
        <v>7091</v>
      </c>
      <c r="UXP323" s="763"/>
      <c r="UXQ323" s="758" t="s">
        <v>7091</v>
      </c>
      <c r="UXR323" s="763"/>
      <c r="UXS323" s="758" t="s">
        <v>7091</v>
      </c>
      <c r="UXT323" s="763"/>
      <c r="UXU323" s="758" t="s">
        <v>7091</v>
      </c>
      <c r="UXV323" s="763"/>
      <c r="UXW323" s="758" t="s">
        <v>7091</v>
      </c>
      <c r="UXX323" s="763"/>
      <c r="UXY323" s="758" t="s">
        <v>7091</v>
      </c>
      <c r="UXZ323" s="763"/>
      <c r="UYA323" s="758" t="s">
        <v>7091</v>
      </c>
      <c r="UYB323" s="763"/>
      <c r="UYC323" s="758" t="s">
        <v>7091</v>
      </c>
      <c r="UYD323" s="763"/>
      <c r="UYE323" s="758" t="s">
        <v>7091</v>
      </c>
      <c r="UYF323" s="763"/>
      <c r="UYG323" s="758" t="s">
        <v>7091</v>
      </c>
      <c r="UYH323" s="763"/>
      <c r="UYI323" s="758" t="s">
        <v>7091</v>
      </c>
      <c r="UYJ323" s="763"/>
      <c r="UYK323" s="758" t="s">
        <v>7091</v>
      </c>
      <c r="UYL323" s="763"/>
      <c r="UYM323" s="758" t="s">
        <v>7091</v>
      </c>
      <c r="UYN323" s="763"/>
      <c r="UYO323" s="758" t="s">
        <v>7091</v>
      </c>
      <c r="UYP323" s="763"/>
      <c r="UYQ323" s="758" t="s">
        <v>7091</v>
      </c>
      <c r="UYR323" s="763"/>
      <c r="UYS323" s="758" t="s">
        <v>7091</v>
      </c>
      <c r="UYT323" s="763"/>
      <c r="UYU323" s="758" t="s">
        <v>7091</v>
      </c>
      <c r="UYV323" s="763"/>
      <c r="UYW323" s="758" t="s">
        <v>7091</v>
      </c>
      <c r="UYX323" s="763"/>
      <c r="UYY323" s="758" t="s">
        <v>7091</v>
      </c>
      <c r="UYZ323" s="763"/>
      <c r="UZA323" s="758" t="s">
        <v>7091</v>
      </c>
      <c r="UZB323" s="763"/>
      <c r="UZC323" s="758" t="s">
        <v>7091</v>
      </c>
      <c r="UZD323" s="763"/>
      <c r="UZE323" s="758" t="s">
        <v>7091</v>
      </c>
      <c r="UZF323" s="763"/>
      <c r="UZG323" s="758" t="s">
        <v>7091</v>
      </c>
      <c r="UZH323" s="763"/>
      <c r="UZI323" s="758" t="s">
        <v>7091</v>
      </c>
      <c r="UZJ323" s="763"/>
      <c r="UZK323" s="758" t="s">
        <v>7091</v>
      </c>
      <c r="UZL323" s="763"/>
      <c r="UZM323" s="758" t="s">
        <v>7091</v>
      </c>
      <c r="UZN323" s="763"/>
      <c r="UZO323" s="758" t="s">
        <v>7091</v>
      </c>
      <c r="UZP323" s="763"/>
      <c r="UZQ323" s="758" t="s">
        <v>7091</v>
      </c>
      <c r="UZR323" s="763"/>
      <c r="UZS323" s="758" t="s">
        <v>7091</v>
      </c>
      <c r="UZT323" s="763"/>
      <c r="UZU323" s="758" t="s">
        <v>7091</v>
      </c>
      <c r="UZV323" s="763"/>
      <c r="UZW323" s="758" t="s">
        <v>7091</v>
      </c>
      <c r="UZX323" s="763"/>
      <c r="UZY323" s="758" t="s">
        <v>7091</v>
      </c>
      <c r="UZZ323" s="763"/>
      <c r="VAA323" s="758" t="s">
        <v>7091</v>
      </c>
      <c r="VAB323" s="763"/>
      <c r="VAC323" s="758" t="s">
        <v>7091</v>
      </c>
      <c r="VAD323" s="763"/>
      <c r="VAE323" s="758" t="s">
        <v>7091</v>
      </c>
      <c r="VAF323" s="763"/>
      <c r="VAG323" s="758" t="s">
        <v>7091</v>
      </c>
      <c r="VAH323" s="763"/>
      <c r="VAI323" s="758" t="s">
        <v>7091</v>
      </c>
      <c r="VAJ323" s="763"/>
      <c r="VAK323" s="758" t="s">
        <v>7091</v>
      </c>
      <c r="VAL323" s="763"/>
      <c r="VAM323" s="758" t="s">
        <v>7091</v>
      </c>
      <c r="VAN323" s="763"/>
      <c r="VAO323" s="758" t="s">
        <v>7091</v>
      </c>
      <c r="VAP323" s="763"/>
      <c r="VAQ323" s="758" t="s">
        <v>7091</v>
      </c>
      <c r="VAR323" s="763"/>
      <c r="VAS323" s="758" t="s">
        <v>7091</v>
      </c>
      <c r="VAT323" s="763"/>
      <c r="VAU323" s="758" t="s">
        <v>7091</v>
      </c>
      <c r="VAV323" s="763"/>
      <c r="VAW323" s="758" t="s">
        <v>7091</v>
      </c>
      <c r="VAX323" s="763"/>
      <c r="VAY323" s="758" t="s">
        <v>7091</v>
      </c>
      <c r="VAZ323" s="763"/>
      <c r="VBA323" s="758" t="s">
        <v>7091</v>
      </c>
      <c r="VBB323" s="763"/>
      <c r="VBC323" s="758" t="s">
        <v>7091</v>
      </c>
      <c r="VBD323" s="763"/>
      <c r="VBE323" s="758" t="s">
        <v>7091</v>
      </c>
      <c r="VBF323" s="763"/>
      <c r="VBG323" s="758" t="s">
        <v>7091</v>
      </c>
      <c r="VBH323" s="763"/>
      <c r="VBI323" s="758" t="s">
        <v>7091</v>
      </c>
      <c r="VBJ323" s="763"/>
      <c r="VBK323" s="758" t="s">
        <v>7091</v>
      </c>
      <c r="VBL323" s="763"/>
      <c r="VBM323" s="758" t="s">
        <v>7091</v>
      </c>
      <c r="VBN323" s="763"/>
      <c r="VBO323" s="758" t="s">
        <v>7091</v>
      </c>
      <c r="VBP323" s="763"/>
      <c r="VBQ323" s="758" t="s">
        <v>7091</v>
      </c>
      <c r="VBR323" s="763"/>
      <c r="VBS323" s="758" t="s">
        <v>7091</v>
      </c>
      <c r="VBT323" s="763"/>
      <c r="VBU323" s="758" t="s">
        <v>7091</v>
      </c>
      <c r="VBV323" s="763"/>
      <c r="VBW323" s="758" t="s">
        <v>7091</v>
      </c>
      <c r="VBX323" s="763"/>
      <c r="VBY323" s="758" t="s">
        <v>7091</v>
      </c>
      <c r="VBZ323" s="763"/>
      <c r="VCA323" s="758" t="s">
        <v>7091</v>
      </c>
      <c r="VCB323" s="763"/>
      <c r="VCC323" s="758" t="s">
        <v>7091</v>
      </c>
      <c r="VCD323" s="763"/>
      <c r="VCE323" s="758" t="s">
        <v>7091</v>
      </c>
      <c r="VCF323" s="763"/>
      <c r="VCG323" s="758" t="s">
        <v>7091</v>
      </c>
      <c r="VCH323" s="763"/>
      <c r="VCI323" s="758" t="s">
        <v>7091</v>
      </c>
      <c r="VCJ323" s="763"/>
      <c r="VCK323" s="758" t="s">
        <v>7091</v>
      </c>
      <c r="VCL323" s="763"/>
      <c r="VCM323" s="758" t="s">
        <v>7091</v>
      </c>
      <c r="VCN323" s="763"/>
      <c r="VCO323" s="758" t="s">
        <v>7091</v>
      </c>
      <c r="VCP323" s="763"/>
      <c r="VCQ323" s="758" t="s">
        <v>7091</v>
      </c>
      <c r="VCR323" s="763"/>
      <c r="VCS323" s="758" t="s">
        <v>7091</v>
      </c>
      <c r="VCT323" s="763"/>
      <c r="VCU323" s="758" t="s">
        <v>7091</v>
      </c>
      <c r="VCV323" s="763"/>
      <c r="VCW323" s="758" t="s">
        <v>7091</v>
      </c>
      <c r="VCX323" s="763"/>
      <c r="VCY323" s="758" t="s">
        <v>7091</v>
      </c>
      <c r="VCZ323" s="763"/>
      <c r="VDA323" s="758" t="s">
        <v>7091</v>
      </c>
      <c r="VDB323" s="763"/>
      <c r="VDC323" s="758" t="s">
        <v>7091</v>
      </c>
      <c r="VDD323" s="763"/>
      <c r="VDE323" s="758" t="s">
        <v>7091</v>
      </c>
      <c r="VDF323" s="763"/>
      <c r="VDG323" s="758" t="s">
        <v>7091</v>
      </c>
      <c r="VDH323" s="763"/>
      <c r="VDI323" s="758" t="s">
        <v>7091</v>
      </c>
      <c r="VDJ323" s="763"/>
      <c r="VDK323" s="758" t="s">
        <v>7091</v>
      </c>
      <c r="VDL323" s="763"/>
      <c r="VDM323" s="758" t="s">
        <v>7091</v>
      </c>
      <c r="VDN323" s="763"/>
      <c r="VDO323" s="758" t="s">
        <v>7091</v>
      </c>
      <c r="VDP323" s="763"/>
      <c r="VDQ323" s="758" t="s">
        <v>7091</v>
      </c>
      <c r="VDR323" s="763"/>
      <c r="VDS323" s="758" t="s">
        <v>7091</v>
      </c>
      <c r="VDT323" s="763"/>
      <c r="VDU323" s="758" t="s">
        <v>7091</v>
      </c>
      <c r="VDV323" s="763"/>
      <c r="VDW323" s="758" t="s">
        <v>7091</v>
      </c>
      <c r="VDX323" s="763"/>
      <c r="VDY323" s="758" t="s">
        <v>7091</v>
      </c>
      <c r="VDZ323" s="763"/>
      <c r="VEA323" s="758" t="s">
        <v>7091</v>
      </c>
      <c r="VEB323" s="763"/>
      <c r="VEC323" s="758" t="s">
        <v>7091</v>
      </c>
      <c r="VED323" s="763"/>
      <c r="VEE323" s="758" t="s">
        <v>7091</v>
      </c>
      <c r="VEF323" s="763"/>
      <c r="VEG323" s="758" t="s">
        <v>7091</v>
      </c>
      <c r="VEH323" s="763"/>
      <c r="VEI323" s="758" t="s">
        <v>7091</v>
      </c>
      <c r="VEJ323" s="763"/>
      <c r="VEK323" s="758" t="s">
        <v>7091</v>
      </c>
      <c r="VEL323" s="763"/>
      <c r="VEM323" s="758" t="s">
        <v>7091</v>
      </c>
      <c r="VEN323" s="763"/>
      <c r="VEO323" s="758" t="s">
        <v>7091</v>
      </c>
      <c r="VEP323" s="763"/>
      <c r="VEQ323" s="758" t="s">
        <v>7091</v>
      </c>
      <c r="VER323" s="763"/>
      <c r="VES323" s="758" t="s">
        <v>7091</v>
      </c>
      <c r="VET323" s="763"/>
      <c r="VEU323" s="758" t="s">
        <v>7091</v>
      </c>
      <c r="VEV323" s="763"/>
      <c r="VEW323" s="758" t="s">
        <v>7091</v>
      </c>
      <c r="VEX323" s="763"/>
      <c r="VEY323" s="758" t="s">
        <v>7091</v>
      </c>
      <c r="VEZ323" s="763"/>
      <c r="VFA323" s="758" t="s">
        <v>7091</v>
      </c>
      <c r="VFB323" s="763"/>
      <c r="VFC323" s="758" t="s">
        <v>7091</v>
      </c>
      <c r="VFD323" s="763"/>
      <c r="VFE323" s="758" t="s">
        <v>7091</v>
      </c>
      <c r="VFF323" s="763"/>
      <c r="VFG323" s="758" t="s">
        <v>7091</v>
      </c>
      <c r="VFH323" s="763"/>
      <c r="VFI323" s="758" t="s">
        <v>7091</v>
      </c>
      <c r="VFJ323" s="763"/>
      <c r="VFK323" s="758" t="s">
        <v>7091</v>
      </c>
      <c r="VFL323" s="763"/>
      <c r="VFM323" s="758" t="s">
        <v>7091</v>
      </c>
      <c r="VFN323" s="763"/>
      <c r="VFO323" s="758" t="s">
        <v>7091</v>
      </c>
      <c r="VFP323" s="763"/>
      <c r="VFQ323" s="758" t="s">
        <v>7091</v>
      </c>
      <c r="VFR323" s="763"/>
      <c r="VFS323" s="758" t="s">
        <v>7091</v>
      </c>
      <c r="VFT323" s="763"/>
      <c r="VFU323" s="758" t="s">
        <v>7091</v>
      </c>
      <c r="VFV323" s="763"/>
      <c r="VFW323" s="758" t="s">
        <v>7091</v>
      </c>
      <c r="VFX323" s="763"/>
      <c r="VFY323" s="758" t="s">
        <v>7091</v>
      </c>
      <c r="VFZ323" s="763"/>
      <c r="VGA323" s="758" t="s">
        <v>7091</v>
      </c>
      <c r="VGB323" s="763"/>
      <c r="VGC323" s="758" t="s">
        <v>7091</v>
      </c>
      <c r="VGD323" s="763"/>
      <c r="VGE323" s="758" t="s">
        <v>7091</v>
      </c>
      <c r="VGF323" s="763"/>
      <c r="VGG323" s="758" t="s">
        <v>7091</v>
      </c>
      <c r="VGH323" s="763"/>
      <c r="VGI323" s="758" t="s">
        <v>7091</v>
      </c>
      <c r="VGJ323" s="763"/>
      <c r="VGK323" s="758" t="s">
        <v>7091</v>
      </c>
      <c r="VGL323" s="763"/>
      <c r="VGM323" s="758" t="s">
        <v>7091</v>
      </c>
      <c r="VGN323" s="763"/>
      <c r="VGO323" s="758" t="s">
        <v>7091</v>
      </c>
      <c r="VGP323" s="763"/>
      <c r="VGQ323" s="758" t="s">
        <v>7091</v>
      </c>
      <c r="VGR323" s="763"/>
      <c r="VGS323" s="758" t="s">
        <v>7091</v>
      </c>
      <c r="VGT323" s="763"/>
      <c r="VGU323" s="758" t="s">
        <v>7091</v>
      </c>
      <c r="VGV323" s="763"/>
      <c r="VGW323" s="758" t="s">
        <v>7091</v>
      </c>
      <c r="VGX323" s="763"/>
      <c r="VGY323" s="758" t="s">
        <v>7091</v>
      </c>
      <c r="VGZ323" s="763"/>
      <c r="VHA323" s="758" t="s">
        <v>7091</v>
      </c>
      <c r="VHB323" s="763"/>
      <c r="VHC323" s="758" t="s">
        <v>7091</v>
      </c>
      <c r="VHD323" s="763"/>
      <c r="VHE323" s="758" t="s">
        <v>7091</v>
      </c>
      <c r="VHF323" s="763"/>
      <c r="VHG323" s="758" t="s">
        <v>7091</v>
      </c>
      <c r="VHH323" s="763"/>
      <c r="VHI323" s="758" t="s">
        <v>7091</v>
      </c>
      <c r="VHJ323" s="763"/>
      <c r="VHK323" s="758" t="s">
        <v>7091</v>
      </c>
      <c r="VHL323" s="763"/>
      <c r="VHM323" s="758" t="s">
        <v>7091</v>
      </c>
      <c r="VHN323" s="763"/>
      <c r="VHO323" s="758" t="s">
        <v>7091</v>
      </c>
      <c r="VHP323" s="763"/>
      <c r="VHQ323" s="758" t="s">
        <v>7091</v>
      </c>
      <c r="VHR323" s="763"/>
      <c r="VHS323" s="758" t="s">
        <v>7091</v>
      </c>
      <c r="VHT323" s="763"/>
      <c r="VHU323" s="758" t="s">
        <v>7091</v>
      </c>
      <c r="VHV323" s="763"/>
      <c r="VHW323" s="758" t="s">
        <v>7091</v>
      </c>
      <c r="VHX323" s="763"/>
      <c r="VHY323" s="758" t="s">
        <v>7091</v>
      </c>
      <c r="VHZ323" s="763"/>
      <c r="VIA323" s="758" t="s">
        <v>7091</v>
      </c>
      <c r="VIB323" s="763"/>
      <c r="VIC323" s="758" t="s">
        <v>7091</v>
      </c>
      <c r="VID323" s="763"/>
      <c r="VIE323" s="758" t="s">
        <v>7091</v>
      </c>
      <c r="VIF323" s="763"/>
      <c r="VIG323" s="758" t="s">
        <v>7091</v>
      </c>
      <c r="VIH323" s="763"/>
      <c r="VII323" s="758" t="s">
        <v>7091</v>
      </c>
      <c r="VIJ323" s="763"/>
      <c r="VIK323" s="758" t="s">
        <v>7091</v>
      </c>
      <c r="VIL323" s="763"/>
      <c r="VIM323" s="758" t="s">
        <v>7091</v>
      </c>
      <c r="VIN323" s="763"/>
      <c r="VIO323" s="758" t="s">
        <v>7091</v>
      </c>
      <c r="VIP323" s="763"/>
      <c r="VIQ323" s="758" t="s">
        <v>7091</v>
      </c>
      <c r="VIR323" s="763"/>
      <c r="VIS323" s="758" t="s">
        <v>7091</v>
      </c>
      <c r="VIT323" s="763"/>
      <c r="VIU323" s="758" t="s">
        <v>7091</v>
      </c>
      <c r="VIV323" s="763"/>
      <c r="VIW323" s="758" t="s">
        <v>7091</v>
      </c>
      <c r="VIX323" s="763"/>
      <c r="VIY323" s="758" t="s">
        <v>7091</v>
      </c>
      <c r="VIZ323" s="763"/>
      <c r="VJA323" s="758" t="s">
        <v>7091</v>
      </c>
    </row>
    <row r="324" spans="1:15133">
      <c r="A324" s="763"/>
      <c r="B324" s="758" t="s">
        <v>5618</v>
      </c>
      <c r="C324" s="763"/>
      <c r="D324" s="758" t="s">
        <v>5618</v>
      </c>
      <c r="E324" s="763"/>
      <c r="F324" s="758" t="s">
        <v>5618</v>
      </c>
      <c r="G324" s="763"/>
      <c r="H324" s="758" t="s">
        <v>5618</v>
      </c>
      <c r="I324" s="763"/>
      <c r="J324" s="758" t="s">
        <v>5618</v>
      </c>
      <c r="K324" s="763"/>
      <c r="L324" s="758" t="s">
        <v>5618</v>
      </c>
      <c r="M324" s="763"/>
      <c r="N324" s="758" t="s">
        <v>5618</v>
      </c>
      <c r="O324" s="763"/>
      <c r="P324" s="758" t="s">
        <v>5618</v>
      </c>
      <c r="Q324" s="763"/>
      <c r="R324" s="758" t="s">
        <v>5618</v>
      </c>
      <c r="S324" s="763"/>
      <c r="T324" s="758" t="s">
        <v>5618</v>
      </c>
      <c r="U324" s="763"/>
      <c r="V324" s="758" t="s">
        <v>5618</v>
      </c>
      <c r="W324" s="763"/>
      <c r="X324" s="758" t="s">
        <v>5618</v>
      </c>
      <c r="Y324" s="763"/>
      <c r="Z324" s="758" t="s">
        <v>5618</v>
      </c>
      <c r="AA324" s="763"/>
      <c r="AB324" s="758" t="s">
        <v>5618</v>
      </c>
      <c r="AC324" s="763"/>
      <c r="AD324" s="758" t="s">
        <v>5618</v>
      </c>
      <c r="AE324" s="763"/>
      <c r="AF324" s="758" t="s">
        <v>5618</v>
      </c>
      <c r="AG324" s="763"/>
      <c r="AH324" s="758" t="s">
        <v>5618</v>
      </c>
      <c r="AI324" s="763"/>
      <c r="AJ324" s="758" t="s">
        <v>5618</v>
      </c>
      <c r="AK324" s="763"/>
      <c r="AL324" s="758" t="s">
        <v>5618</v>
      </c>
      <c r="AM324" s="763"/>
      <c r="AN324" s="758" t="s">
        <v>5618</v>
      </c>
      <c r="AO324" s="763"/>
      <c r="AP324" s="758" t="s">
        <v>5618</v>
      </c>
      <c r="AQ324" s="763"/>
      <c r="AR324" s="758" t="s">
        <v>5618</v>
      </c>
      <c r="AS324" s="763"/>
      <c r="AT324" s="758" t="s">
        <v>5618</v>
      </c>
      <c r="AU324" s="763"/>
      <c r="AV324" s="758" t="s">
        <v>5618</v>
      </c>
      <c r="AW324" s="763"/>
      <c r="AX324" s="758" t="s">
        <v>5618</v>
      </c>
      <c r="AY324" s="763"/>
      <c r="AZ324" s="758" t="s">
        <v>5618</v>
      </c>
      <c r="BA324" s="763"/>
      <c r="BB324" s="758" t="s">
        <v>5618</v>
      </c>
      <c r="BC324" s="763"/>
      <c r="BD324" s="758" t="s">
        <v>5618</v>
      </c>
      <c r="BE324" s="763"/>
      <c r="BF324" s="758" t="s">
        <v>5618</v>
      </c>
      <c r="BG324" s="763"/>
      <c r="BH324" s="758" t="s">
        <v>5618</v>
      </c>
      <c r="BI324" s="763"/>
      <c r="BJ324" s="758" t="s">
        <v>5618</v>
      </c>
      <c r="BK324" s="763"/>
      <c r="BL324" s="758" t="s">
        <v>5618</v>
      </c>
      <c r="BM324" s="763"/>
      <c r="BN324" s="758" t="s">
        <v>5618</v>
      </c>
      <c r="BO324" s="763"/>
      <c r="BP324" s="758" t="s">
        <v>5618</v>
      </c>
      <c r="BQ324" s="763"/>
      <c r="BR324" s="758" t="s">
        <v>5618</v>
      </c>
      <c r="BS324" s="763"/>
      <c r="BT324" s="758" t="s">
        <v>5618</v>
      </c>
      <c r="BU324" s="763"/>
      <c r="BV324" s="758" t="s">
        <v>5618</v>
      </c>
      <c r="BW324" s="763"/>
      <c r="BX324" s="758" t="s">
        <v>5618</v>
      </c>
      <c r="BY324" s="763"/>
      <c r="BZ324" s="758" t="s">
        <v>5618</v>
      </c>
      <c r="CA324" s="763"/>
      <c r="CB324" s="758" t="s">
        <v>5618</v>
      </c>
      <c r="CC324" s="763"/>
      <c r="CD324" s="758" t="s">
        <v>5618</v>
      </c>
      <c r="CE324" s="763"/>
      <c r="CF324" s="758" t="s">
        <v>5618</v>
      </c>
      <c r="CG324" s="763"/>
      <c r="CH324" s="758" t="s">
        <v>5618</v>
      </c>
      <c r="CI324" s="763"/>
      <c r="CJ324" s="758" t="s">
        <v>5618</v>
      </c>
      <c r="CK324" s="763"/>
      <c r="CL324" s="758" t="s">
        <v>5618</v>
      </c>
      <c r="CM324" s="763"/>
      <c r="CN324" s="758" t="s">
        <v>5618</v>
      </c>
      <c r="CO324" s="763"/>
      <c r="CP324" s="758" t="s">
        <v>5618</v>
      </c>
      <c r="CQ324" s="763"/>
      <c r="CR324" s="758" t="s">
        <v>5618</v>
      </c>
      <c r="CS324" s="763"/>
      <c r="CT324" s="758" t="s">
        <v>5618</v>
      </c>
      <c r="CU324" s="763"/>
      <c r="CV324" s="758" t="s">
        <v>5618</v>
      </c>
      <c r="CW324" s="763"/>
      <c r="CX324" s="758" t="s">
        <v>5618</v>
      </c>
      <c r="CY324" s="763"/>
      <c r="CZ324" s="758" t="s">
        <v>5618</v>
      </c>
      <c r="DA324" s="763"/>
      <c r="DB324" s="758" t="s">
        <v>5618</v>
      </c>
      <c r="DC324" s="763"/>
      <c r="DD324" s="758" t="s">
        <v>5618</v>
      </c>
      <c r="DE324" s="763"/>
      <c r="DF324" s="758" t="s">
        <v>5618</v>
      </c>
      <c r="DG324" s="763"/>
      <c r="DH324" s="758" t="s">
        <v>5618</v>
      </c>
      <c r="DI324" s="763"/>
      <c r="DJ324" s="758" t="s">
        <v>5618</v>
      </c>
      <c r="DK324" s="758" t="s">
        <v>5618</v>
      </c>
      <c r="DL324" s="763"/>
      <c r="DM324" s="758" t="s">
        <v>5618</v>
      </c>
      <c r="DN324" s="763"/>
      <c r="DO324" s="758" t="s">
        <v>5618</v>
      </c>
      <c r="DP324" s="763"/>
      <c r="DQ324" s="758" t="s">
        <v>5618</v>
      </c>
      <c r="DR324" s="763"/>
      <c r="DS324" s="758" t="s">
        <v>5618</v>
      </c>
      <c r="DT324" s="763"/>
      <c r="DU324" s="758" t="s">
        <v>5618</v>
      </c>
      <c r="DV324" s="763"/>
      <c r="DW324" s="758" t="s">
        <v>5618</v>
      </c>
      <c r="DX324" s="763"/>
      <c r="DY324" s="758" t="s">
        <v>5618</v>
      </c>
      <c r="DZ324" s="763"/>
      <c r="EA324" s="758" t="s">
        <v>5618</v>
      </c>
      <c r="EB324" s="763"/>
      <c r="EC324" s="758" t="s">
        <v>5618</v>
      </c>
      <c r="ED324" s="763"/>
      <c r="EE324" s="758" t="s">
        <v>5618</v>
      </c>
      <c r="EF324" s="763"/>
      <c r="EG324" s="758" t="s">
        <v>5618</v>
      </c>
      <c r="EH324" s="763"/>
      <c r="EI324" s="758" t="s">
        <v>5618</v>
      </c>
      <c r="EJ324" s="763"/>
      <c r="EK324" s="758" t="s">
        <v>5618</v>
      </c>
      <c r="EL324" s="763"/>
      <c r="EM324" s="758" t="s">
        <v>5618</v>
      </c>
      <c r="EN324" s="763"/>
      <c r="EO324" s="758" t="s">
        <v>5618</v>
      </c>
      <c r="EP324" s="763"/>
      <c r="EQ324" s="758" t="s">
        <v>5618</v>
      </c>
      <c r="ER324" s="763"/>
      <c r="ES324" s="758" t="s">
        <v>5618</v>
      </c>
      <c r="ET324" s="763"/>
      <c r="EU324" s="758" t="s">
        <v>5618</v>
      </c>
      <c r="EV324" s="763"/>
      <c r="EW324" s="758" t="s">
        <v>5618</v>
      </c>
      <c r="EX324" s="763"/>
      <c r="EY324" s="758" t="s">
        <v>5618</v>
      </c>
      <c r="EZ324" s="763"/>
      <c r="FA324" s="758" t="s">
        <v>5618</v>
      </c>
      <c r="FB324" s="763"/>
      <c r="FC324" s="758" t="s">
        <v>5618</v>
      </c>
      <c r="FD324" s="763"/>
      <c r="FE324" s="758" t="s">
        <v>5618</v>
      </c>
      <c r="FF324" s="763"/>
      <c r="FG324" s="758" t="s">
        <v>5618</v>
      </c>
      <c r="FH324" s="763"/>
      <c r="FI324" s="758" t="s">
        <v>5618</v>
      </c>
      <c r="FJ324" s="763"/>
      <c r="FK324" s="758" t="s">
        <v>5618</v>
      </c>
      <c r="FL324" s="763"/>
      <c r="FM324" s="758" t="s">
        <v>5618</v>
      </c>
      <c r="FN324" s="763"/>
      <c r="FO324" s="758" t="s">
        <v>5618</v>
      </c>
      <c r="FP324" s="763"/>
      <c r="FQ324" s="758" t="s">
        <v>5618</v>
      </c>
      <c r="FR324" s="763"/>
      <c r="FS324" s="758" t="s">
        <v>5618</v>
      </c>
      <c r="FT324" s="763"/>
      <c r="FU324" s="758" t="s">
        <v>5618</v>
      </c>
      <c r="FV324" s="763"/>
      <c r="FW324" s="758" t="s">
        <v>5618</v>
      </c>
      <c r="FX324" s="763"/>
      <c r="FY324" s="758" t="s">
        <v>5618</v>
      </c>
      <c r="FZ324" s="763"/>
      <c r="GA324" s="758" t="s">
        <v>5618</v>
      </c>
      <c r="GB324" s="763"/>
      <c r="GC324" s="758" t="s">
        <v>5618</v>
      </c>
      <c r="GD324" s="763"/>
      <c r="GE324" s="758" t="s">
        <v>5618</v>
      </c>
      <c r="GF324" s="763"/>
      <c r="GG324" s="758" t="s">
        <v>5618</v>
      </c>
      <c r="GH324" s="763"/>
      <c r="GI324" s="758" t="s">
        <v>5618</v>
      </c>
      <c r="GJ324" s="763"/>
      <c r="GK324" s="758" t="s">
        <v>5618</v>
      </c>
      <c r="GL324" s="763"/>
      <c r="GM324" s="758" t="s">
        <v>5618</v>
      </c>
      <c r="GN324" s="763"/>
      <c r="GO324" s="758" t="s">
        <v>5618</v>
      </c>
      <c r="GP324" s="763"/>
      <c r="GQ324" s="758" t="s">
        <v>5618</v>
      </c>
      <c r="GR324" s="763"/>
      <c r="GS324" s="758" t="s">
        <v>5618</v>
      </c>
      <c r="GT324" s="763"/>
      <c r="GU324" s="758" t="s">
        <v>5618</v>
      </c>
      <c r="GV324" s="763"/>
      <c r="GW324" s="758" t="s">
        <v>5618</v>
      </c>
      <c r="GX324" s="763"/>
      <c r="GY324" s="758" t="s">
        <v>5618</v>
      </c>
      <c r="GZ324" s="763"/>
      <c r="HA324" s="758" t="s">
        <v>5618</v>
      </c>
      <c r="HB324" s="763"/>
      <c r="HC324" s="758" t="s">
        <v>5618</v>
      </c>
      <c r="HD324" s="763"/>
      <c r="HE324" s="758" t="s">
        <v>5618</v>
      </c>
      <c r="HF324" s="763"/>
      <c r="HG324" s="758" t="s">
        <v>5618</v>
      </c>
      <c r="HH324" s="763"/>
      <c r="HI324" s="758" t="s">
        <v>5618</v>
      </c>
      <c r="HJ324" s="763"/>
      <c r="HK324" s="758" t="s">
        <v>5618</v>
      </c>
      <c r="HL324" s="763"/>
      <c r="HM324" s="758" t="s">
        <v>5618</v>
      </c>
      <c r="HN324" s="763"/>
      <c r="HO324" s="758" t="s">
        <v>5618</v>
      </c>
      <c r="HP324" s="763"/>
      <c r="HQ324" s="758" t="s">
        <v>5618</v>
      </c>
      <c r="HR324" s="763"/>
      <c r="HS324" s="758" t="s">
        <v>5618</v>
      </c>
      <c r="HT324" s="763"/>
      <c r="HU324" s="758" t="s">
        <v>5618</v>
      </c>
      <c r="HV324" s="763"/>
      <c r="HW324" s="758" t="s">
        <v>5618</v>
      </c>
      <c r="HX324" s="763"/>
      <c r="HY324" s="758" t="s">
        <v>5618</v>
      </c>
      <c r="HZ324" s="763"/>
      <c r="IA324" s="758" t="s">
        <v>5618</v>
      </c>
      <c r="IB324" s="763"/>
      <c r="IC324" s="758" t="s">
        <v>5618</v>
      </c>
      <c r="ID324" s="763"/>
      <c r="IE324" s="758" t="s">
        <v>5618</v>
      </c>
      <c r="IF324" s="763"/>
      <c r="IG324" s="758" t="s">
        <v>5618</v>
      </c>
      <c r="IH324" s="763"/>
      <c r="II324" s="758" t="s">
        <v>5618</v>
      </c>
      <c r="IJ324" s="763"/>
      <c r="IK324" s="758" t="s">
        <v>5618</v>
      </c>
      <c r="IL324" s="763"/>
      <c r="IM324" s="758" t="s">
        <v>5618</v>
      </c>
      <c r="IN324" s="763"/>
      <c r="IO324" s="758" t="s">
        <v>5618</v>
      </c>
      <c r="IP324" s="763"/>
      <c r="IQ324" s="758" t="s">
        <v>5618</v>
      </c>
      <c r="IR324" s="763"/>
      <c r="IS324" s="758" t="s">
        <v>5618</v>
      </c>
      <c r="IT324" s="763"/>
      <c r="IU324" s="758" t="s">
        <v>5618</v>
      </c>
      <c r="IV324" s="763"/>
      <c r="IW324" s="758" t="s">
        <v>5618</v>
      </c>
      <c r="IX324" s="763"/>
      <c r="IY324" s="758" t="s">
        <v>5618</v>
      </c>
      <c r="IZ324" s="763"/>
      <c r="JA324" s="758" t="s">
        <v>5618</v>
      </c>
      <c r="JB324" s="763"/>
      <c r="JC324" s="758" t="s">
        <v>5618</v>
      </c>
      <c r="JD324" s="763"/>
      <c r="JE324" s="758" t="s">
        <v>5618</v>
      </c>
      <c r="JF324" s="763"/>
      <c r="JG324" s="758" t="s">
        <v>5618</v>
      </c>
      <c r="JH324" s="763"/>
      <c r="JI324" s="758" t="s">
        <v>5618</v>
      </c>
      <c r="JJ324" s="763"/>
      <c r="JK324" s="758" t="s">
        <v>5618</v>
      </c>
      <c r="JL324" s="763"/>
      <c r="JM324" s="758" t="s">
        <v>5618</v>
      </c>
      <c r="JN324" s="763"/>
      <c r="JO324" s="758" t="s">
        <v>5618</v>
      </c>
      <c r="JP324" s="763"/>
      <c r="JQ324" s="758" t="s">
        <v>5618</v>
      </c>
      <c r="JR324" s="763"/>
      <c r="JS324" s="758" t="s">
        <v>5618</v>
      </c>
      <c r="JT324" s="763"/>
      <c r="JU324" s="758" t="s">
        <v>5618</v>
      </c>
      <c r="JV324" s="763"/>
      <c r="JW324" s="758" t="s">
        <v>5618</v>
      </c>
      <c r="JX324" s="763"/>
      <c r="JY324" s="758" t="s">
        <v>5618</v>
      </c>
      <c r="JZ324" s="763"/>
      <c r="KA324" s="758" t="s">
        <v>5618</v>
      </c>
      <c r="KB324" s="763"/>
      <c r="KC324" s="758" t="s">
        <v>5618</v>
      </c>
      <c r="KD324" s="763"/>
      <c r="KE324" s="758" t="s">
        <v>5618</v>
      </c>
      <c r="KF324" s="763"/>
      <c r="KG324" s="758" t="s">
        <v>5618</v>
      </c>
      <c r="KH324" s="763"/>
      <c r="KI324" s="758" t="s">
        <v>5618</v>
      </c>
      <c r="KJ324" s="763"/>
      <c r="KK324" s="758" t="s">
        <v>5618</v>
      </c>
      <c r="KL324" s="763"/>
      <c r="KM324" s="758" t="s">
        <v>5618</v>
      </c>
      <c r="KN324" s="763"/>
      <c r="KO324" s="758" t="s">
        <v>5618</v>
      </c>
      <c r="KP324" s="763"/>
      <c r="KQ324" s="758" t="s">
        <v>5618</v>
      </c>
      <c r="KR324" s="763"/>
      <c r="KS324" s="758" t="s">
        <v>5618</v>
      </c>
      <c r="KT324" s="763"/>
      <c r="KU324" s="758" t="s">
        <v>5618</v>
      </c>
      <c r="KV324" s="763"/>
      <c r="KW324" s="758" t="s">
        <v>5618</v>
      </c>
      <c r="KX324" s="763"/>
      <c r="KY324" s="758" t="s">
        <v>5618</v>
      </c>
      <c r="KZ324" s="763"/>
      <c r="LA324" s="758" t="s">
        <v>5618</v>
      </c>
      <c r="LB324" s="763"/>
      <c r="LC324" s="758" t="s">
        <v>5618</v>
      </c>
      <c r="LD324" s="763"/>
      <c r="LE324" s="758" t="s">
        <v>5618</v>
      </c>
      <c r="LF324" s="763"/>
      <c r="LG324" s="758" t="s">
        <v>5618</v>
      </c>
      <c r="LH324" s="763"/>
      <c r="LI324" s="758" t="s">
        <v>5618</v>
      </c>
      <c r="LJ324" s="763"/>
      <c r="LK324" s="758" t="s">
        <v>5618</v>
      </c>
      <c r="LL324" s="763"/>
      <c r="LM324" s="758" t="s">
        <v>5618</v>
      </c>
      <c r="LN324" s="763"/>
      <c r="LO324" s="758" t="s">
        <v>5618</v>
      </c>
      <c r="LP324" s="763"/>
      <c r="LQ324" s="758" t="s">
        <v>5618</v>
      </c>
      <c r="LR324" s="763"/>
      <c r="LS324" s="758" t="s">
        <v>5618</v>
      </c>
      <c r="LT324" s="763"/>
      <c r="LU324" s="758" t="s">
        <v>5618</v>
      </c>
      <c r="LV324" s="763"/>
      <c r="LW324" s="758" t="s">
        <v>5618</v>
      </c>
      <c r="LX324" s="763"/>
      <c r="LY324" s="758" t="s">
        <v>5618</v>
      </c>
      <c r="LZ324" s="763"/>
      <c r="MA324" s="758" t="s">
        <v>5618</v>
      </c>
      <c r="MB324" s="763"/>
      <c r="MC324" s="758" t="s">
        <v>5618</v>
      </c>
      <c r="MD324" s="763"/>
      <c r="ME324" s="758" t="s">
        <v>5618</v>
      </c>
      <c r="MF324" s="763"/>
      <c r="MG324" s="758" t="s">
        <v>5618</v>
      </c>
      <c r="MH324" s="763"/>
      <c r="MI324" s="758" t="s">
        <v>5618</v>
      </c>
      <c r="MJ324" s="763"/>
      <c r="MK324" s="758" t="s">
        <v>5618</v>
      </c>
      <c r="ML324" s="763"/>
      <c r="MM324" s="758" t="s">
        <v>5618</v>
      </c>
      <c r="MN324" s="763"/>
      <c r="MO324" s="758" t="s">
        <v>5618</v>
      </c>
      <c r="MP324" s="763"/>
      <c r="MQ324" s="758" t="s">
        <v>5618</v>
      </c>
      <c r="MR324" s="763"/>
      <c r="MS324" s="758" t="s">
        <v>5618</v>
      </c>
      <c r="MT324" s="763"/>
      <c r="MU324" s="758" t="s">
        <v>5618</v>
      </c>
      <c r="MV324" s="763"/>
      <c r="MW324" s="758" t="s">
        <v>5618</v>
      </c>
      <c r="MX324" s="763"/>
      <c r="MY324" s="758" t="s">
        <v>5618</v>
      </c>
      <c r="MZ324" s="763"/>
      <c r="NA324" s="758" t="s">
        <v>5618</v>
      </c>
      <c r="NB324" s="763"/>
      <c r="NC324" s="758" t="s">
        <v>5618</v>
      </c>
      <c r="ND324" s="763"/>
      <c r="NE324" s="758" t="s">
        <v>5618</v>
      </c>
      <c r="NF324" s="763"/>
      <c r="NG324" s="758" t="s">
        <v>5618</v>
      </c>
      <c r="NH324" s="763"/>
      <c r="NI324" s="758" t="s">
        <v>5618</v>
      </c>
      <c r="NJ324" s="763"/>
      <c r="NK324" s="758" t="s">
        <v>5618</v>
      </c>
      <c r="NL324" s="763"/>
      <c r="NM324" s="758" t="s">
        <v>5618</v>
      </c>
      <c r="NN324" s="763"/>
      <c r="NO324" s="758" t="s">
        <v>5618</v>
      </c>
      <c r="NP324" s="763"/>
      <c r="NQ324" s="758" t="s">
        <v>5618</v>
      </c>
      <c r="NR324" s="763"/>
      <c r="NS324" s="758" t="s">
        <v>5618</v>
      </c>
      <c r="NT324" s="763"/>
      <c r="NU324" s="758" t="s">
        <v>5618</v>
      </c>
      <c r="NV324" s="763"/>
      <c r="NW324" s="758" t="s">
        <v>5618</v>
      </c>
      <c r="NX324" s="763"/>
      <c r="NY324" s="758" t="s">
        <v>5618</v>
      </c>
      <c r="NZ324" s="763"/>
      <c r="OA324" s="758" t="s">
        <v>5618</v>
      </c>
      <c r="OB324" s="763"/>
      <c r="OC324" s="758" t="s">
        <v>5618</v>
      </c>
      <c r="OD324" s="763"/>
      <c r="OE324" s="758" t="s">
        <v>5618</v>
      </c>
      <c r="OF324" s="763"/>
      <c r="OG324" s="758" t="s">
        <v>5618</v>
      </c>
      <c r="OH324" s="763"/>
      <c r="OI324" s="758" t="s">
        <v>5618</v>
      </c>
      <c r="OJ324" s="763"/>
      <c r="OK324" s="758" t="s">
        <v>5618</v>
      </c>
      <c r="OL324" s="763"/>
      <c r="OM324" s="758" t="s">
        <v>5618</v>
      </c>
      <c r="ON324" s="763"/>
      <c r="OO324" s="758" t="s">
        <v>5618</v>
      </c>
      <c r="OP324" s="763"/>
      <c r="OQ324" s="758" t="s">
        <v>5618</v>
      </c>
      <c r="OR324" s="763"/>
      <c r="OS324" s="758" t="s">
        <v>5618</v>
      </c>
      <c r="OT324" s="763"/>
      <c r="OU324" s="758" t="s">
        <v>5618</v>
      </c>
      <c r="OV324" s="763"/>
      <c r="OW324" s="758" t="s">
        <v>5618</v>
      </c>
      <c r="OX324" s="763"/>
      <c r="OY324" s="758" t="s">
        <v>5618</v>
      </c>
      <c r="OZ324" s="763"/>
      <c r="PA324" s="758" t="s">
        <v>5618</v>
      </c>
      <c r="PB324" s="763"/>
      <c r="PC324" s="758" t="s">
        <v>5618</v>
      </c>
      <c r="PD324" s="763"/>
      <c r="PE324" s="758" t="s">
        <v>5618</v>
      </c>
      <c r="PF324" s="763"/>
      <c r="PG324" s="758" t="s">
        <v>5618</v>
      </c>
      <c r="PH324" s="763"/>
      <c r="PI324" s="758" t="s">
        <v>5618</v>
      </c>
      <c r="PJ324" s="763"/>
      <c r="PK324" s="758" t="s">
        <v>5618</v>
      </c>
      <c r="PL324" s="763"/>
      <c r="PM324" s="758" t="s">
        <v>5618</v>
      </c>
      <c r="PN324" s="763"/>
      <c r="PO324" s="758" t="s">
        <v>5618</v>
      </c>
      <c r="PP324" s="763"/>
      <c r="PQ324" s="758" t="s">
        <v>5618</v>
      </c>
      <c r="PR324" s="763"/>
      <c r="PS324" s="758" t="s">
        <v>5618</v>
      </c>
      <c r="PT324" s="763"/>
      <c r="PU324" s="758" t="s">
        <v>5618</v>
      </c>
      <c r="PV324" s="763"/>
      <c r="PW324" s="758" t="s">
        <v>5618</v>
      </c>
      <c r="PX324" s="763"/>
      <c r="PY324" s="758" t="s">
        <v>5618</v>
      </c>
      <c r="PZ324" s="763"/>
      <c r="QA324" s="758" t="s">
        <v>5618</v>
      </c>
      <c r="QB324" s="763"/>
      <c r="QC324" s="758" t="s">
        <v>5618</v>
      </c>
      <c r="QD324" s="763"/>
      <c r="QE324" s="758" t="s">
        <v>5618</v>
      </c>
      <c r="QF324" s="763"/>
      <c r="QG324" s="758" t="s">
        <v>5618</v>
      </c>
      <c r="QH324" s="763"/>
      <c r="QI324" s="758" t="s">
        <v>5618</v>
      </c>
      <c r="QJ324" s="763"/>
      <c r="QK324" s="758" t="s">
        <v>5618</v>
      </c>
      <c r="QL324" s="763"/>
      <c r="QM324" s="758" t="s">
        <v>5618</v>
      </c>
      <c r="QN324" s="763"/>
      <c r="QO324" s="758" t="s">
        <v>5618</v>
      </c>
      <c r="QP324" s="763"/>
      <c r="QQ324" s="758" t="s">
        <v>5618</v>
      </c>
      <c r="QR324" s="763"/>
      <c r="QS324" s="758" t="s">
        <v>5618</v>
      </c>
      <c r="QT324" s="763"/>
      <c r="QU324" s="758" t="s">
        <v>5618</v>
      </c>
      <c r="QV324" s="763"/>
      <c r="QW324" s="758" t="s">
        <v>5618</v>
      </c>
      <c r="QX324" s="763"/>
      <c r="QY324" s="758" t="s">
        <v>5618</v>
      </c>
      <c r="QZ324" s="763"/>
      <c r="RA324" s="758" t="s">
        <v>5618</v>
      </c>
      <c r="RB324" s="763"/>
      <c r="RC324" s="758" t="s">
        <v>5618</v>
      </c>
      <c r="RD324" s="763"/>
      <c r="RE324" s="758" t="s">
        <v>5618</v>
      </c>
      <c r="RF324" s="763"/>
      <c r="RG324" s="758" t="s">
        <v>5618</v>
      </c>
      <c r="RH324" s="763"/>
      <c r="RI324" s="758" t="s">
        <v>5618</v>
      </c>
      <c r="RJ324" s="763"/>
      <c r="RK324" s="758" t="s">
        <v>5618</v>
      </c>
      <c r="RL324" s="763"/>
      <c r="RM324" s="758" t="s">
        <v>5618</v>
      </c>
      <c r="RN324" s="763"/>
      <c r="RO324" s="758" t="s">
        <v>5618</v>
      </c>
      <c r="RP324" s="763"/>
      <c r="RQ324" s="758" t="s">
        <v>5618</v>
      </c>
      <c r="RR324" s="763"/>
      <c r="RS324" s="758" t="s">
        <v>5618</v>
      </c>
      <c r="RT324" s="763"/>
      <c r="RU324" s="758" t="s">
        <v>5618</v>
      </c>
      <c r="RV324" s="763"/>
      <c r="RW324" s="758" t="s">
        <v>5618</v>
      </c>
      <c r="RX324" s="763"/>
      <c r="RY324" s="758" t="s">
        <v>5618</v>
      </c>
      <c r="RZ324" s="763"/>
      <c r="SA324" s="758" t="s">
        <v>5618</v>
      </c>
      <c r="SB324" s="763"/>
      <c r="SC324" s="758" t="s">
        <v>5618</v>
      </c>
      <c r="SD324" s="763"/>
      <c r="SE324" s="758" t="s">
        <v>5618</v>
      </c>
      <c r="SF324" s="763"/>
      <c r="SG324" s="758" t="s">
        <v>5618</v>
      </c>
      <c r="SH324" s="763"/>
      <c r="SI324" s="758" t="s">
        <v>5618</v>
      </c>
      <c r="SJ324" s="763"/>
      <c r="SK324" s="758" t="s">
        <v>5618</v>
      </c>
      <c r="SL324" s="763"/>
      <c r="SM324" s="758" t="s">
        <v>5618</v>
      </c>
      <c r="SN324" s="763"/>
      <c r="SO324" s="758" t="s">
        <v>5618</v>
      </c>
      <c r="SP324" s="763"/>
      <c r="SQ324" s="758" t="s">
        <v>5618</v>
      </c>
      <c r="SR324" s="763"/>
      <c r="SS324" s="758" t="s">
        <v>5618</v>
      </c>
      <c r="ST324" s="763"/>
      <c r="SU324" s="758" t="s">
        <v>5618</v>
      </c>
      <c r="SV324" s="763"/>
      <c r="SW324" s="758" t="s">
        <v>5618</v>
      </c>
      <c r="SX324" s="763"/>
      <c r="SY324" s="758" t="s">
        <v>5618</v>
      </c>
      <c r="SZ324" s="763"/>
      <c r="TA324" s="758" t="s">
        <v>5618</v>
      </c>
      <c r="TB324" s="763"/>
      <c r="TC324" s="758" t="s">
        <v>5618</v>
      </c>
      <c r="TD324" s="763"/>
      <c r="TE324" s="758" t="s">
        <v>5618</v>
      </c>
      <c r="TF324" s="763"/>
      <c r="TG324" s="758" t="s">
        <v>5618</v>
      </c>
      <c r="TH324" s="763"/>
      <c r="TI324" s="758" t="s">
        <v>5618</v>
      </c>
      <c r="TJ324" s="763"/>
      <c r="TK324" s="758" t="s">
        <v>5618</v>
      </c>
      <c r="TL324" s="763"/>
      <c r="TM324" s="758" t="s">
        <v>5618</v>
      </c>
      <c r="TN324" s="763"/>
      <c r="TO324" s="758" t="s">
        <v>5618</v>
      </c>
      <c r="TP324" s="763"/>
      <c r="TQ324" s="758" t="s">
        <v>5618</v>
      </c>
      <c r="TR324" s="763"/>
      <c r="TS324" s="758" t="s">
        <v>5618</v>
      </c>
      <c r="TT324" s="763"/>
      <c r="TU324" s="758" t="s">
        <v>5618</v>
      </c>
      <c r="TV324" s="763"/>
      <c r="TW324" s="758" t="s">
        <v>5618</v>
      </c>
      <c r="TX324" s="763"/>
      <c r="TY324" s="758" t="s">
        <v>5618</v>
      </c>
      <c r="TZ324" s="763"/>
      <c r="UA324" s="758" t="s">
        <v>5618</v>
      </c>
      <c r="UB324" s="763"/>
      <c r="UC324" s="758" t="s">
        <v>5618</v>
      </c>
      <c r="UD324" s="763"/>
      <c r="UE324" s="758" t="s">
        <v>5618</v>
      </c>
      <c r="UF324" s="763"/>
      <c r="UG324" s="758" t="s">
        <v>5618</v>
      </c>
      <c r="UH324" s="763"/>
      <c r="UI324" s="758" t="s">
        <v>5618</v>
      </c>
      <c r="UJ324" s="763"/>
      <c r="UK324" s="758" t="s">
        <v>5618</v>
      </c>
      <c r="UL324" s="763"/>
      <c r="UM324" s="758" t="s">
        <v>5618</v>
      </c>
      <c r="UN324" s="763"/>
      <c r="UO324" s="758" t="s">
        <v>5618</v>
      </c>
      <c r="UP324" s="763"/>
      <c r="UQ324" s="758" t="s">
        <v>5618</v>
      </c>
      <c r="UR324" s="763"/>
      <c r="US324" s="758" t="s">
        <v>5618</v>
      </c>
      <c r="UT324" s="763"/>
      <c r="UU324" s="758" t="s">
        <v>5618</v>
      </c>
      <c r="UV324" s="763"/>
      <c r="UW324" s="758" t="s">
        <v>5618</v>
      </c>
      <c r="UX324" s="763"/>
      <c r="UY324" s="758" t="s">
        <v>5618</v>
      </c>
      <c r="UZ324" s="763"/>
      <c r="VA324" s="758" t="s">
        <v>5618</v>
      </c>
      <c r="VB324" s="763"/>
      <c r="VC324" s="758" t="s">
        <v>5618</v>
      </c>
      <c r="VD324" s="763"/>
      <c r="VE324" s="758" t="s">
        <v>5618</v>
      </c>
      <c r="VF324" s="763"/>
      <c r="VG324" s="758" t="s">
        <v>5618</v>
      </c>
      <c r="VH324" s="763"/>
      <c r="VI324" s="758" t="s">
        <v>5618</v>
      </c>
      <c r="VJ324" s="763"/>
      <c r="VK324" s="758" t="s">
        <v>5618</v>
      </c>
      <c r="VL324" s="763"/>
      <c r="VM324" s="758" t="s">
        <v>5618</v>
      </c>
      <c r="VN324" s="763"/>
      <c r="VO324" s="758" t="s">
        <v>5618</v>
      </c>
      <c r="VP324" s="763"/>
      <c r="VQ324" s="758" t="s">
        <v>5618</v>
      </c>
      <c r="VR324" s="763"/>
      <c r="VS324" s="758" t="s">
        <v>5618</v>
      </c>
      <c r="VT324" s="763"/>
      <c r="VU324" s="758" t="s">
        <v>5618</v>
      </c>
      <c r="VV324" s="763"/>
      <c r="VW324" s="758" t="s">
        <v>5618</v>
      </c>
      <c r="VX324" s="763"/>
      <c r="VY324" s="758" t="s">
        <v>5618</v>
      </c>
      <c r="VZ324" s="763"/>
      <c r="WA324" s="758" t="s">
        <v>5618</v>
      </c>
      <c r="WB324" s="763"/>
      <c r="WC324" s="758" t="s">
        <v>5618</v>
      </c>
      <c r="WD324" s="763"/>
      <c r="WE324" s="758" t="s">
        <v>5618</v>
      </c>
      <c r="WF324" s="763"/>
      <c r="WG324" s="758" t="s">
        <v>5618</v>
      </c>
      <c r="WH324" s="763"/>
      <c r="WI324" s="758" t="s">
        <v>5618</v>
      </c>
      <c r="WJ324" s="763"/>
      <c r="WK324" s="758" t="s">
        <v>5618</v>
      </c>
      <c r="WL324" s="763"/>
      <c r="WM324" s="758" t="s">
        <v>5618</v>
      </c>
      <c r="WN324" s="763"/>
      <c r="WO324" s="758" t="s">
        <v>5618</v>
      </c>
      <c r="WP324" s="763"/>
      <c r="WQ324" s="758" t="s">
        <v>5618</v>
      </c>
      <c r="WR324" s="763"/>
      <c r="WS324" s="758" t="s">
        <v>5618</v>
      </c>
      <c r="WT324" s="763"/>
      <c r="WU324" s="758" t="s">
        <v>5618</v>
      </c>
      <c r="WV324" s="763"/>
      <c r="WW324" s="758" t="s">
        <v>5618</v>
      </c>
      <c r="WX324" s="763"/>
      <c r="WY324" s="758" t="s">
        <v>5618</v>
      </c>
      <c r="WZ324" s="763"/>
      <c r="XA324" s="758" t="s">
        <v>5618</v>
      </c>
      <c r="XB324" s="763"/>
      <c r="XC324" s="758" t="s">
        <v>5618</v>
      </c>
      <c r="XD324" s="763"/>
      <c r="XE324" s="758" t="s">
        <v>5618</v>
      </c>
      <c r="XF324" s="763"/>
      <c r="XG324" s="758" t="s">
        <v>5618</v>
      </c>
      <c r="XH324" s="763"/>
      <c r="XI324" s="758" t="s">
        <v>5618</v>
      </c>
      <c r="XJ324" s="763"/>
      <c r="XK324" s="758" t="s">
        <v>5618</v>
      </c>
      <c r="XL324" s="763"/>
      <c r="XM324" s="758" t="s">
        <v>5618</v>
      </c>
      <c r="XN324" s="763"/>
      <c r="XO324" s="758" t="s">
        <v>5618</v>
      </c>
      <c r="XP324" s="763"/>
      <c r="XQ324" s="758" t="s">
        <v>5618</v>
      </c>
      <c r="XR324" s="763"/>
      <c r="XS324" s="758" t="s">
        <v>5618</v>
      </c>
      <c r="XT324" s="763"/>
      <c r="XU324" s="758" t="s">
        <v>5618</v>
      </c>
      <c r="XV324" s="763"/>
      <c r="XW324" s="758" t="s">
        <v>5618</v>
      </c>
      <c r="XX324" s="763"/>
      <c r="XY324" s="758" t="s">
        <v>5618</v>
      </c>
      <c r="XZ324" s="763"/>
      <c r="YA324" s="758" t="s">
        <v>5618</v>
      </c>
      <c r="YB324" s="763"/>
      <c r="YC324" s="758" t="s">
        <v>5618</v>
      </c>
      <c r="YD324" s="763"/>
      <c r="YE324" s="758" t="s">
        <v>5618</v>
      </c>
      <c r="YF324" s="763"/>
      <c r="YG324" s="758" t="s">
        <v>5618</v>
      </c>
      <c r="YH324" s="763"/>
      <c r="YI324" s="758" t="s">
        <v>5618</v>
      </c>
      <c r="YJ324" s="763"/>
      <c r="YK324" s="758" t="s">
        <v>5618</v>
      </c>
      <c r="YL324" s="763"/>
      <c r="YM324" s="758" t="s">
        <v>5618</v>
      </c>
      <c r="YN324" s="763"/>
      <c r="YO324" s="758" t="s">
        <v>5618</v>
      </c>
      <c r="YP324" s="763"/>
      <c r="YQ324" s="758" t="s">
        <v>5618</v>
      </c>
      <c r="YR324" s="763"/>
      <c r="YS324" s="758" t="s">
        <v>5618</v>
      </c>
      <c r="YT324" s="763"/>
      <c r="YU324" s="758" t="s">
        <v>5618</v>
      </c>
      <c r="YV324" s="763"/>
      <c r="YW324" s="758" t="s">
        <v>5618</v>
      </c>
      <c r="YX324" s="763"/>
      <c r="YY324" s="758" t="s">
        <v>5618</v>
      </c>
      <c r="YZ324" s="763"/>
      <c r="ZA324" s="758" t="s">
        <v>5618</v>
      </c>
      <c r="ZB324" s="763"/>
      <c r="ZC324" s="758" t="s">
        <v>5618</v>
      </c>
      <c r="ZD324" s="763"/>
      <c r="ZE324" s="758" t="s">
        <v>5618</v>
      </c>
      <c r="ZF324" s="763"/>
      <c r="ZG324" s="758" t="s">
        <v>5618</v>
      </c>
      <c r="ZH324" s="763"/>
      <c r="ZI324" s="758" t="s">
        <v>5618</v>
      </c>
      <c r="ZJ324" s="763"/>
      <c r="ZK324" s="758" t="s">
        <v>5618</v>
      </c>
      <c r="ZL324" s="763"/>
      <c r="ZM324" s="758" t="s">
        <v>5618</v>
      </c>
      <c r="ZN324" s="763"/>
      <c r="ZO324" s="758" t="s">
        <v>5618</v>
      </c>
      <c r="ZP324" s="763"/>
      <c r="ZQ324" s="758" t="s">
        <v>5618</v>
      </c>
      <c r="ZR324" s="763"/>
      <c r="ZS324" s="758" t="s">
        <v>5618</v>
      </c>
      <c r="ZT324" s="763"/>
      <c r="ZU324" s="758" t="s">
        <v>5618</v>
      </c>
      <c r="ZV324" s="763"/>
      <c r="ZW324" s="758" t="s">
        <v>5618</v>
      </c>
      <c r="ZX324" s="763"/>
      <c r="ZY324" s="758" t="s">
        <v>5618</v>
      </c>
      <c r="ZZ324" s="763"/>
      <c r="AAA324" s="758" t="s">
        <v>5618</v>
      </c>
      <c r="AAB324" s="763"/>
      <c r="AAC324" s="758" t="s">
        <v>5618</v>
      </c>
      <c r="AAD324" s="763"/>
      <c r="AAE324" s="758" t="s">
        <v>5618</v>
      </c>
      <c r="AAF324" s="763"/>
      <c r="AAG324" s="758" t="s">
        <v>5618</v>
      </c>
      <c r="AAH324" s="763"/>
      <c r="AAI324" s="758" t="s">
        <v>5618</v>
      </c>
      <c r="AAJ324" s="763"/>
      <c r="AAK324" s="758" t="s">
        <v>5618</v>
      </c>
      <c r="AAL324" s="763"/>
      <c r="AAM324" s="758" t="s">
        <v>5618</v>
      </c>
      <c r="AAN324" s="763"/>
      <c r="AAO324" s="758" t="s">
        <v>5618</v>
      </c>
      <c r="AAP324" s="763"/>
      <c r="AAQ324" s="758" t="s">
        <v>5618</v>
      </c>
      <c r="AAR324" s="763"/>
      <c r="AAS324" s="758" t="s">
        <v>5618</v>
      </c>
      <c r="AAT324" s="763"/>
      <c r="AAU324" s="758" t="s">
        <v>5618</v>
      </c>
      <c r="AAV324" s="763"/>
      <c r="AAW324" s="758" t="s">
        <v>5618</v>
      </c>
      <c r="AAX324" s="763"/>
      <c r="AAY324" s="758" t="s">
        <v>5618</v>
      </c>
      <c r="AAZ324" s="763"/>
      <c r="ABA324" s="758" t="s">
        <v>5618</v>
      </c>
      <c r="ABB324" s="763"/>
      <c r="ABC324" s="758" t="s">
        <v>5618</v>
      </c>
      <c r="ABD324" s="763"/>
      <c r="ABE324" s="758" t="s">
        <v>5618</v>
      </c>
      <c r="ABF324" s="763"/>
      <c r="ABG324" s="758" t="s">
        <v>5618</v>
      </c>
      <c r="ABH324" s="763"/>
      <c r="ABI324" s="758" t="s">
        <v>5618</v>
      </c>
      <c r="ABJ324" s="763"/>
      <c r="ABK324" s="758" t="s">
        <v>5618</v>
      </c>
      <c r="ABL324" s="763"/>
      <c r="ABM324" s="758" t="s">
        <v>5618</v>
      </c>
      <c r="ABN324" s="763"/>
      <c r="ABO324" s="758" t="s">
        <v>5618</v>
      </c>
      <c r="ABP324" s="763"/>
      <c r="ABQ324" s="758" t="s">
        <v>5618</v>
      </c>
      <c r="ABR324" s="763"/>
      <c r="ABS324" s="758" t="s">
        <v>5618</v>
      </c>
      <c r="ABT324" s="763"/>
      <c r="ABU324" s="758" t="s">
        <v>5618</v>
      </c>
      <c r="ABV324" s="763"/>
      <c r="ABW324" s="758" t="s">
        <v>5618</v>
      </c>
      <c r="ABX324" s="763"/>
      <c r="ABY324" s="758" t="s">
        <v>5618</v>
      </c>
      <c r="ABZ324" s="763"/>
      <c r="ACA324" s="758" t="s">
        <v>5618</v>
      </c>
      <c r="ACB324" s="763"/>
      <c r="ACC324" s="758" t="s">
        <v>5618</v>
      </c>
      <c r="ACD324" s="763"/>
      <c r="ACE324" s="758" t="s">
        <v>5618</v>
      </c>
      <c r="ACF324" s="763"/>
      <c r="ACG324" s="758" t="s">
        <v>5618</v>
      </c>
      <c r="ACH324" s="763"/>
      <c r="ACI324" s="758" t="s">
        <v>5618</v>
      </c>
      <c r="ACJ324" s="763"/>
      <c r="ACK324" s="758" t="s">
        <v>5618</v>
      </c>
      <c r="ACL324" s="763"/>
      <c r="ACM324" s="758" t="s">
        <v>5618</v>
      </c>
      <c r="ACN324" s="763"/>
      <c r="ACO324" s="758" t="s">
        <v>5618</v>
      </c>
      <c r="ACP324" s="763"/>
      <c r="ACQ324" s="758" t="s">
        <v>5618</v>
      </c>
      <c r="ACR324" s="763"/>
      <c r="ACS324" s="758" t="s">
        <v>5618</v>
      </c>
      <c r="ACT324" s="763"/>
      <c r="ACU324" s="758" t="s">
        <v>5618</v>
      </c>
      <c r="ACV324" s="763"/>
      <c r="ACW324" s="758" t="s">
        <v>5618</v>
      </c>
      <c r="ACX324" s="763"/>
      <c r="ACY324" s="758" t="s">
        <v>5618</v>
      </c>
      <c r="ACZ324" s="763"/>
      <c r="ADA324" s="758" t="s">
        <v>5618</v>
      </c>
      <c r="ADB324" s="763"/>
      <c r="ADC324" s="758" t="s">
        <v>5618</v>
      </c>
      <c r="ADD324" s="763"/>
      <c r="ADE324" s="758" t="s">
        <v>5618</v>
      </c>
      <c r="ADF324" s="763"/>
      <c r="ADG324" s="758" t="s">
        <v>5618</v>
      </c>
      <c r="ADH324" s="763"/>
      <c r="ADI324" s="758" t="s">
        <v>5618</v>
      </c>
      <c r="ADJ324" s="763"/>
      <c r="ADK324" s="758" t="s">
        <v>5618</v>
      </c>
      <c r="ADL324" s="763"/>
      <c r="ADM324" s="758" t="s">
        <v>5618</v>
      </c>
      <c r="ADN324" s="763"/>
      <c r="ADO324" s="758" t="s">
        <v>5618</v>
      </c>
      <c r="ADP324" s="763"/>
      <c r="ADQ324" s="758" t="s">
        <v>5618</v>
      </c>
      <c r="ADR324" s="763"/>
      <c r="ADS324" s="758" t="s">
        <v>5618</v>
      </c>
      <c r="ADT324" s="763"/>
      <c r="ADU324" s="758" t="s">
        <v>5618</v>
      </c>
      <c r="ADV324" s="763"/>
      <c r="ADW324" s="758" t="s">
        <v>5618</v>
      </c>
      <c r="ADX324" s="763"/>
      <c r="ADY324" s="758" t="s">
        <v>5618</v>
      </c>
      <c r="ADZ324" s="763"/>
      <c r="AEA324" s="758" t="s">
        <v>5618</v>
      </c>
      <c r="AEB324" s="763"/>
      <c r="AEC324" s="758" t="s">
        <v>5618</v>
      </c>
      <c r="AED324" s="763"/>
      <c r="AEE324" s="758" t="s">
        <v>5618</v>
      </c>
      <c r="AEF324" s="763"/>
      <c r="AEG324" s="758" t="s">
        <v>5618</v>
      </c>
      <c r="AEH324" s="763"/>
      <c r="AEI324" s="758" t="s">
        <v>5618</v>
      </c>
      <c r="AEJ324" s="763"/>
      <c r="AEK324" s="758" t="s">
        <v>5618</v>
      </c>
      <c r="AEL324" s="763"/>
      <c r="AEM324" s="758" t="s">
        <v>5618</v>
      </c>
      <c r="AEN324" s="763"/>
      <c r="AEO324" s="758" t="s">
        <v>5618</v>
      </c>
      <c r="AEP324" s="763"/>
      <c r="AEQ324" s="758" t="s">
        <v>5618</v>
      </c>
      <c r="AER324" s="763"/>
      <c r="AES324" s="758" t="s">
        <v>5618</v>
      </c>
      <c r="AET324" s="763"/>
      <c r="AEU324" s="758" t="s">
        <v>5618</v>
      </c>
      <c r="AEV324" s="763"/>
      <c r="AEW324" s="758" t="s">
        <v>5618</v>
      </c>
      <c r="AEX324" s="763"/>
      <c r="AEY324" s="758" t="s">
        <v>5618</v>
      </c>
      <c r="AEZ324" s="763"/>
      <c r="AFA324" s="758" t="s">
        <v>5618</v>
      </c>
      <c r="AFB324" s="763"/>
      <c r="AFC324" s="758" t="s">
        <v>5618</v>
      </c>
      <c r="AFD324" s="763"/>
      <c r="AFE324" s="758" t="s">
        <v>5618</v>
      </c>
      <c r="AFF324" s="763"/>
      <c r="AFG324" s="758" t="s">
        <v>5618</v>
      </c>
      <c r="AFH324" s="763"/>
      <c r="AFI324" s="758" t="s">
        <v>5618</v>
      </c>
      <c r="AFJ324" s="763"/>
      <c r="AFK324" s="758" t="s">
        <v>5618</v>
      </c>
      <c r="AFL324" s="763"/>
      <c r="AFM324" s="758" t="s">
        <v>5618</v>
      </c>
      <c r="AFN324" s="763"/>
      <c r="AFO324" s="758" t="s">
        <v>5618</v>
      </c>
      <c r="AFP324" s="763"/>
      <c r="AFQ324" s="758" t="s">
        <v>5618</v>
      </c>
      <c r="AFR324" s="763"/>
      <c r="AFS324" s="758" t="s">
        <v>5618</v>
      </c>
      <c r="AFT324" s="763"/>
      <c r="AFU324" s="758" t="s">
        <v>5618</v>
      </c>
      <c r="AFV324" s="763"/>
      <c r="AFW324" s="758" t="s">
        <v>5618</v>
      </c>
      <c r="AFX324" s="763"/>
      <c r="AFY324" s="758" t="s">
        <v>5618</v>
      </c>
      <c r="AFZ324" s="763"/>
      <c r="AGA324" s="758" t="s">
        <v>5618</v>
      </c>
      <c r="AGB324" s="763"/>
      <c r="AGC324" s="758" t="s">
        <v>5618</v>
      </c>
      <c r="AGD324" s="763"/>
      <c r="AGE324" s="758" t="s">
        <v>5618</v>
      </c>
      <c r="AGF324" s="763"/>
      <c r="AGG324" s="758" t="s">
        <v>5618</v>
      </c>
      <c r="AGH324" s="763"/>
      <c r="AGI324" s="758" t="s">
        <v>5618</v>
      </c>
      <c r="AGJ324" s="763"/>
      <c r="AGK324" s="758" t="s">
        <v>5618</v>
      </c>
      <c r="AGL324" s="763"/>
      <c r="AGM324" s="758" t="s">
        <v>5618</v>
      </c>
      <c r="AGN324" s="763"/>
      <c r="AGO324" s="758" t="s">
        <v>5618</v>
      </c>
      <c r="AGP324" s="763"/>
      <c r="AGQ324" s="758" t="s">
        <v>5618</v>
      </c>
      <c r="AGR324" s="763"/>
      <c r="AGS324" s="758" t="s">
        <v>5618</v>
      </c>
      <c r="AGT324" s="763"/>
      <c r="AGU324" s="758" t="s">
        <v>5618</v>
      </c>
      <c r="AGV324" s="763"/>
      <c r="AGW324" s="758" t="s">
        <v>5618</v>
      </c>
      <c r="AGX324" s="763"/>
      <c r="AGY324" s="758" t="s">
        <v>5618</v>
      </c>
      <c r="AGZ324" s="763"/>
      <c r="AHA324" s="758" t="s">
        <v>5618</v>
      </c>
      <c r="AHB324" s="763"/>
      <c r="AHC324" s="758" t="s">
        <v>5618</v>
      </c>
      <c r="AHD324" s="763"/>
      <c r="AHE324" s="758" t="s">
        <v>5618</v>
      </c>
      <c r="AHF324" s="763"/>
      <c r="AHG324" s="758" t="s">
        <v>5618</v>
      </c>
      <c r="AHH324" s="763"/>
      <c r="AHI324" s="758" t="s">
        <v>5618</v>
      </c>
      <c r="AHJ324" s="763"/>
      <c r="AHK324" s="758" t="s">
        <v>5618</v>
      </c>
      <c r="AHL324" s="763"/>
      <c r="AHM324" s="758" t="s">
        <v>5618</v>
      </c>
      <c r="AHN324" s="763"/>
      <c r="AHO324" s="758" t="s">
        <v>5618</v>
      </c>
      <c r="AHP324" s="763"/>
      <c r="AHQ324" s="758" t="s">
        <v>5618</v>
      </c>
      <c r="AHR324" s="763"/>
      <c r="AHS324" s="758" t="s">
        <v>5618</v>
      </c>
      <c r="AHT324" s="763"/>
      <c r="AHU324" s="758" t="s">
        <v>5618</v>
      </c>
      <c r="AHV324" s="763"/>
      <c r="AHW324" s="758" t="s">
        <v>5618</v>
      </c>
      <c r="AHX324" s="763"/>
      <c r="AHY324" s="758" t="s">
        <v>5618</v>
      </c>
      <c r="AHZ324" s="763"/>
      <c r="AIA324" s="758" t="s">
        <v>5618</v>
      </c>
      <c r="AIB324" s="763"/>
      <c r="AIC324" s="758" t="s">
        <v>5618</v>
      </c>
      <c r="AID324" s="763"/>
      <c r="AIE324" s="758" t="s">
        <v>5618</v>
      </c>
      <c r="AIF324" s="763"/>
      <c r="AIG324" s="758" t="s">
        <v>5618</v>
      </c>
      <c r="AIH324" s="763"/>
      <c r="AII324" s="758" t="s">
        <v>5618</v>
      </c>
      <c r="AIJ324" s="763"/>
      <c r="AIK324" s="758" t="s">
        <v>5618</v>
      </c>
      <c r="AIL324" s="763"/>
      <c r="AIM324" s="758" t="s">
        <v>5618</v>
      </c>
      <c r="AIN324" s="763"/>
      <c r="AIO324" s="758" t="s">
        <v>5618</v>
      </c>
      <c r="AIP324" s="763"/>
      <c r="AIQ324" s="758" t="s">
        <v>5618</v>
      </c>
      <c r="AIR324" s="763"/>
      <c r="AIS324" s="758" t="s">
        <v>5618</v>
      </c>
      <c r="AIT324" s="763"/>
      <c r="AIU324" s="758" t="s">
        <v>5618</v>
      </c>
      <c r="AIV324" s="763"/>
      <c r="AIW324" s="758" t="s">
        <v>5618</v>
      </c>
      <c r="AIX324" s="763"/>
      <c r="AIY324" s="758" t="s">
        <v>5618</v>
      </c>
      <c r="AIZ324" s="763"/>
      <c r="AJA324" s="758" t="s">
        <v>5618</v>
      </c>
      <c r="AJB324" s="763"/>
      <c r="AJC324" s="758" t="s">
        <v>5618</v>
      </c>
      <c r="AJD324" s="763"/>
      <c r="AJE324" s="758" t="s">
        <v>5618</v>
      </c>
      <c r="AJF324" s="763"/>
      <c r="AJG324" s="758" t="s">
        <v>5618</v>
      </c>
      <c r="AJH324" s="763"/>
      <c r="AJI324" s="758" t="s">
        <v>5618</v>
      </c>
      <c r="AJJ324" s="763"/>
      <c r="AJK324" s="758" t="s">
        <v>5618</v>
      </c>
      <c r="AJL324" s="763"/>
      <c r="AJM324" s="758" t="s">
        <v>5618</v>
      </c>
      <c r="AJN324" s="763"/>
      <c r="AJO324" s="758" t="s">
        <v>5618</v>
      </c>
      <c r="AJP324" s="763"/>
      <c r="AJQ324" s="758" t="s">
        <v>5618</v>
      </c>
      <c r="AJR324" s="763"/>
      <c r="AJS324" s="758" t="s">
        <v>5618</v>
      </c>
      <c r="AJT324" s="763"/>
      <c r="AJU324" s="758" t="s">
        <v>5618</v>
      </c>
      <c r="AJV324" s="763"/>
      <c r="AJW324" s="758" t="s">
        <v>5618</v>
      </c>
      <c r="AJX324" s="763"/>
      <c r="AJY324" s="758" t="s">
        <v>5618</v>
      </c>
      <c r="AJZ324" s="763"/>
      <c r="AKA324" s="758" t="s">
        <v>5618</v>
      </c>
      <c r="AKB324" s="763"/>
      <c r="AKC324" s="758" t="s">
        <v>5618</v>
      </c>
      <c r="AKD324" s="763"/>
      <c r="AKE324" s="758" t="s">
        <v>5618</v>
      </c>
      <c r="AKF324" s="763"/>
      <c r="AKG324" s="758" t="s">
        <v>5618</v>
      </c>
      <c r="AKH324" s="763"/>
      <c r="AKI324" s="758" t="s">
        <v>5618</v>
      </c>
      <c r="AKJ324" s="763"/>
      <c r="AKK324" s="758" t="s">
        <v>5618</v>
      </c>
      <c r="AKL324" s="763"/>
      <c r="AKM324" s="758" t="s">
        <v>5618</v>
      </c>
      <c r="AKN324" s="763"/>
      <c r="AKO324" s="758" t="s">
        <v>5618</v>
      </c>
      <c r="AKP324" s="763"/>
      <c r="AKQ324" s="758" t="s">
        <v>5618</v>
      </c>
      <c r="AKR324" s="763"/>
      <c r="AKS324" s="758" t="s">
        <v>5618</v>
      </c>
      <c r="AKT324" s="763"/>
      <c r="AKU324" s="758" t="s">
        <v>5618</v>
      </c>
      <c r="AKV324" s="763"/>
      <c r="AKW324" s="758" t="s">
        <v>5618</v>
      </c>
      <c r="AKX324" s="763"/>
      <c r="AKY324" s="758" t="s">
        <v>5618</v>
      </c>
      <c r="AKZ324" s="763"/>
      <c r="ALA324" s="758" t="s">
        <v>5618</v>
      </c>
      <c r="ALB324" s="763"/>
      <c r="ALC324" s="758" t="s">
        <v>5618</v>
      </c>
      <c r="ALD324" s="763"/>
      <c r="ALE324" s="758" t="s">
        <v>5618</v>
      </c>
      <c r="ALF324" s="763"/>
      <c r="ALG324" s="758" t="s">
        <v>5618</v>
      </c>
      <c r="ALH324" s="763"/>
      <c r="ALI324" s="758" t="s">
        <v>5618</v>
      </c>
      <c r="ALJ324" s="763"/>
      <c r="ALK324" s="758" t="s">
        <v>5618</v>
      </c>
      <c r="ALL324" s="763"/>
      <c r="ALM324" s="758" t="s">
        <v>5618</v>
      </c>
      <c r="ALN324" s="763"/>
      <c r="ALO324" s="758" t="s">
        <v>5618</v>
      </c>
      <c r="ALP324" s="763"/>
      <c r="ALQ324" s="758" t="s">
        <v>5618</v>
      </c>
      <c r="ALR324" s="763"/>
      <c r="ALS324" s="758" t="s">
        <v>5618</v>
      </c>
      <c r="ALT324" s="763"/>
      <c r="ALU324" s="758" t="s">
        <v>5618</v>
      </c>
      <c r="ALV324" s="763"/>
      <c r="ALW324" s="758" t="s">
        <v>5618</v>
      </c>
      <c r="ALX324" s="763"/>
      <c r="ALY324" s="758" t="s">
        <v>5618</v>
      </c>
      <c r="ALZ324" s="763"/>
      <c r="AMA324" s="758" t="s">
        <v>5618</v>
      </c>
      <c r="AMB324" s="763"/>
      <c r="AMC324" s="758" t="s">
        <v>5618</v>
      </c>
      <c r="AMD324" s="763"/>
      <c r="AME324" s="758" t="s">
        <v>5618</v>
      </c>
      <c r="AMF324" s="763"/>
      <c r="AMG324" s="758" t="s">
        <v>5618</v>
      </c>
      <c r="AMH324" s="763"/>
      <c r="AMI324" s="758" t="s">
        <v>5618</v>
      </c>
      <c r="AMJ324" s="763"/>
      <c r="AMK324" s="758" t="s">
        <v>5618</v>
      </c>
      <c r="AML324" s="763"/>
      <c r="AMM324" s="758" t="s">
        <v>5618</v>
      </c>
      <c r="AMN324" s="763"/>
      <c r="AMO324" s="758" t="s">
        <v>5618</v>
      </c>
      <c r="AMP324" s="763"/>
      <c r="AMQ324" s="758" t="s">
        <v>5618</v>
      </c>
      <c r="AMR324" s="763"/>
      <c r="AMS324" s="758" t="s">
        <v>5618</v>
      </c>
      <c r="AMT324" s="763"/>
      <c r="AMU324" s="758" t="s">
        <v>5618</v>
      </c>
      <c r="AMV324" s="763"/>
      <c r="AMW324" s="758" t="s">
        <v>5618</v>
      </c>
      <c r="AMX324" s="763"/>
      <c r="AMY324" s="758" t="s">
        <v>5618</v>
      </c>
      <c r="AMZ324" s="763"/>
      <c r="ANA324" s="758" t="s">
        <v>5618</v>
      </c>
      <c r="ANB324" s="763"/>
      <c r="ANC324" s="758" t="s">
        <v>5618</v>
      </c>
      <c r="AND324" s="763"/>
      <c r="ANE324" s="758" t="s">
        <v>5618</v>
      </c>
      <c r="ANF324" s="763"/>
      <c r="ANG324" s="758" t="s">
        <v>5618</v>
      </c>
      <c r="ANH324" s="763"/>
      <c r="ANI324" s="758" t="s">
        <v>5618</v>
      </c>
      <c r="ANJ324" s="763"/>
      <c r="ANK324" s="758" t="s">
        <v>5618</v>
      </c>
      <c r="ANL324" s="763"/>
      <c r="ANM324" s="758" t="s">
        <v>5618</v>
      </c>
      <c r="ANN324" s="763"/>
      <c r="ANO324" s="758" t="s">
        <v>5618</v>
      </c>
      <c r="ANP324" s="763"/>
      <c r="ANQ324" s="758" t="s">
        <v>5618</v>
      </c>
      <c r="ANR324" s="763"/>
      <c r="ANS324" s="758" t="s">
        <v>5618</v>
      </c>
      <c r="ANT324" s="763"/>
      <c r="ANU324" s="758" t="s">
        <v>5618</v>
      </c>
      <c r="ANV324" s="763"/>
      <c r="ANW324" s="758" t="s">
        <v>5618</v>
      </c>
      <c r="ANX324" s="763"/>
      <c r="ANY324" s="758" t="s">
        <v>5618</v>
      </c>
      <c r="ANZ324" s="763"/>
      <c r="AOA324" s="758" t="s">
        <v>5618</v>
      </c>
      <c r="AOB324" s="763"/>
      <c r="AOC324" s="758" t="s">
        <v>5618</v>
      </c>
      <c r="AOD324" s="763"/>
      <c r="AOE324" s="758" t="s">
        <v>5618</v>
      </c>
      <c r="AOF324" s="763"/>
      <c r="AOG324" s="758" t="s">
        <v>5618</v>
      </c>
      <c r="AOH324" s="763"/>
      <c r="AOI324" s="758" t="s">
        <v>5618</v>
      </c>
      <c r="AOJ324" s="763"/>
      <c r="AOK324" s="758" t="s">
        <v>5618</v>
      </c>
      <c r="AOL324" s="763"/>
      <c r="AOM324" s="758" t="s">
        <v>5618</v>
      </c>
      <c r="AON324" s="763"/>
      <c r="AOO324" s="758" t="s">
        <v>5618</v>
      </c>
      <c r="AOP324" s="763"/>
      <c r="AOQ324" s="758" t="s">
        <v>5618</v>
      </c>
      <c r="AOR324" s="763"/>
      <c r="AOS324" s="758" t="s">
        <v>5618</v>
      </c>
      <c r="AOT324" s="763"/>
      <c r="AOU324" s="758" t="s">
        <v>5618</v>
      </c>
      <c r="AOV324" s="763"/>
      <c r="AOW324" s="758" t="s">
        <v>5618</v>
      </c>
      <c r="AOX324" s="763"/>
      <c r="AOY324" s="758" t="s">
        <v>5618</v>
      </c>
      <c r="AOZ324" s="763"/>
      <c r="APA324" s="758" t="s">
        <v>5618</v>
      </c>
      <c r="APB324" s="763"/>
      <c r="APC324" s="758" t="s">
        <v>5618</v>
      </c>
      <c r="APD324" s="763"/>
      <c r="APE324" s="758" t="s">
        <v>5618</v>
      </c>
      <c r="APF324" s="763"/>
      <c r="APG324" s="758" t="s">
        <v>5618</v>
      </c>
      <c r="APH324" s="763"/>
      <c r="API324" s="758" t="s">
        <v>5618</v>
      </c>
      <c r="APJ324" s="763"/>
      <c r="APK324" s="758" t="s">
        <v>5618</v>
      </c>
      <c r="APL324" s="763"/>
      <c r="APM324" s="758" t="s">
        <v>5618</v>
      </c>
      <c r="APN324" s="763"/>
      <c r="APO324" s="758" t="s">
        <v>5618</v>
      </c>
      <c r="APP324" s="763"/>
      <c r="APQ324" s="758" t="s">
        <v>5618</v>
      </c>
      <c r="APR324" s="763"/>
      <c r="APS324" s="758" t="s">
        <v>5618</v>
      </c>
      <c r="APT324" s="763"/>
      <c r="APU324" s="758" t="s">
        <v>5618</v>
      </c>
      <c r="APV324" s="763"/>
      <c r="APW324" s="758" t="s">
        <v>5618</v>
      </c>
      <c r="APX324" s="763"/>
      <c r="APY324" s="758" t="s">
        <v>5618</v>
      </c>
      <c r="APZ324" s="763"/>
      <c r="AQA324" s="758" t="s">
        <v>5618</v>
      </c>
      <c r="AQB324" s="763"/>
      <c r="AQC324" s="758" t="s">
        <v>5618</v>
      </c>
      <c r="AQD324" s="763"/>
      <c r="AQE324" s="758" t="s">
        <v>5618</v>
      </c>
      <c r="AQF324" s="763"/>
      <c r="AQG324" s="758" t="s">
        <v>5618</v>
      </c>
      <c r="AQH324" s="763"/>
      <c r="AQI324" s="758" t="s">
        <v>5618</v>
      </c>
      <c r="AQJ324" s="763"/>
      <c r="AQK324" s="758" t="s">
        <v>5618</v>
      </c>
      <c r="AQL324" s="763"/>
      <c r="AQM324" s="758" t="s">
        <v>5618</v>
      </c>
      <c r="AQN324" s="763"/>
      <c r="AQO324" s="758" t="s">
        <v>5618</v>
      </c>
      <c r="AQP324" s="763"/>
      <c r="AQQ324" s="758" t="s">
        <v>5618</v>
      </c>
      <c r="AQR324" s="763"/>
      <c r="AQS324" s="758" t="s">
        <v>5618</v>
      </c>
      <c r="AQT324" s="763"/>
      <c r="AQU324" s="758" t="s">
        <v>5618</v>
      </c>
      <c r="AQV324" s="763"/>
      <c r="AQW324" s="758" t="s">
        <v>5618</v>
      </c>
      <c r="AQX324" s="763"/>
      <c r="AQY324" s="758" t="s">
        <v>5618</v>
      </c>
      <c r="AQZ324" s="763"/>
      <c r="ARA324" s="758" t="s">
        <v>5618</v>
      </c>
      <c r="ARB324" s="763"/>
      <c r="ARC324" s="758" t="s">
        <v>5618</v>
      </c>
      <c r="ARD324" s="763"/>
      <c r="ARE324" s="758" t="s">
        <v>5618</v>
      </c>
      <c r="ARF324" s="763"/>
      <c r="ARG324" s="758" t="s">
        <v>5618</v>
      </c>
      <c r="ARH324" s="763"/>
      <c r="ARI324" s="758" t="s">
        <v>5618</v>
      </c>
      <c r="ARJ324" s="763"/>
      <c r="ARK324" s="758" t="s">
        <v>5618</v>
      </c>
      <c r="ARL324" s="763"/>
      <c r="ARM324" s="758" t="s">
        <v>5618</v>
      </c>
      <c r="ARN324" s="763"/>
      <c r="ARO324" s="758" t="s">
        <v>5618</v>
      </c>
      <c r="ARP324" s="763"/>
      <c r="ARQ324" s="758" t="s">
        <v>5618</v>
      </c>
      <c r="ARR324" s="763"/>
      <c r="ARS324" s="758" t="s">
        <v>5618</v>
      </c>
      <c r="ART324" s="763"/>
      <c r="ARU324" s="758" t="s">
        <v>5618</v>
      </c>
      <c r="ARV324" s="763"/>
      <c r="ARW324" s="758" t="s">
        <v>5618</v>
      </c>
      <c r="ARX324" s="763"/>
      <c r="ARY324" s="758" t="s">
        <v>5618</v>
      </c>
      <c r="ARZ324" s="763"/>
      <c r="ASA324" s="758" t="s">
        <v>5618</v>
      </c>
      <c r="ASB324" s="763"/>
      <c r="ASC324" s="758" t="s">
        <v>5618</v>
      </c>
      <c r="ASD324" s="763"/>
      <c r="ASE324" s="758" t="s">
        <v>5618</v>
      </c>
      <c r="ASF324" s="763"/>
      <c r="ASG324" s="758" t="s">
        <v>5618</v>
      </c>
      <c r="ASH324" s="763"/>
      <c r="ASI324" s="758" t="s">
        <v>5618</v>
      </c>
      <c r="ASJ324" s="763"/>
      <c r="ASK324" s="758" t="s">
        <v>5618</v>
      </c>
      <c r="ASL324" s="763"/>
      <c r="ASM324" s="758" t="s">
        <v>5618</v>
      </c>
      <c r="ASN324" s="763"/>
      <c r="ASO324" s="758" t="s">
        <v>5618</v>
      </c>
      <c r="ASP324" s="763"/>
      <c r="ASQ324" s="758" t="s">
        <v>5618</v>
      </c>
      <c r="ASR324" s="763"/>
      <c r="ASS324" s="758" t="s">
        <v>5618</v>
      </c>
      <c r="AST324" s="763"/>
      <c r="ASU324" s="758" t="s">
        <v>5618</v>
      </c>
      <c r="ASV324" s="763"/>
      <c r="ASW324" s="758" t="s">
        <v>5618</v>
      </c>
      <c r="ASX324" s="763"/>
      <c r="ASY324" s="758" t="s">
        <v>5618</v>
      </c>
      <c r="ASZ324" s="763"/>
      <c r="ATA324" s="758" t="s">
        <v>5618</v>
      </c>
      <c r="ATB324" s="763"/>
      <c r="ATC324" s="758" t="s">
        <v>5618</v>
      </c>
      <c r="ATD324" s="763"/>
      <c r="ATE324" s="758" t="s">
        <v>5618</v>
      </c>
      <c r="ATF324" s="763"/>
      <c r="ATG324" s="758" t="s">
        <v>5618</v>
      </c>
      <c r="ATH324" s="763"/>
      <c r="ATI324" s="758" t="s">
        <v>5618</v>
      </c>
      <c r="ATJ324" s="763"/>
      <c r="ATK324" s="758" t="s">
        <v>5618</v>
      </c>
      <c r="ATL324" s="763"/>
      <c r="ATM324" s="758" t="s">
        <v>5618</v>
      </c>
      <c r="ATN324" s="763"/>
      <c r="ATO324" s="758" t="s">
        <v>5618</v>
      </c>
      <c r="ATP324" s="763"/>
      <c r="ATQ324" s="758" t="s">
        <v>5618</v>
      </c>
      <c r="ATR324" s="763"/>
      <c r="ATS324" s="758" t="s">
        <v>5618</v>
      </c>
      <c r="ATT324" s="763"/>
      <c r="ATU324" s="758" t="s">
        <v>5618</v>
      </c>
      <c r="ATV324" s="763"/>
      <c r="ATW324" s="758" t="s">
        <v>5618</v>
      </c>
      <c r="ATX324" s="763"/>
      <c r="ATY324" s="758" t="s">
        <v>5618</v>
      </c>
      <c r="ATZ324" s="763"/>
      <c r="AUA324" s="758" t="s">
        <v>5618</v>
      </c>
      <c r="AUB324" s="763"/>
      <c r="AUC324" s="758" t="s">
        <v>5618</v>
      </c>
      <c r="AUD324" s="763"/>
      <c r="AUE324" s="758" t="s">
        <v>5618</v>
      </c>
      <c r="AUF324" s="763"/>
      <c r="AUG324" s="758" t="s">
        <v>5618</v>
      </c>
      <c r="AUH324" s="763"/>
      <c r="AUI324" s="758" t="s">
        <v>5618</v>
      </c>
      <c r="AUJ324" s="763"/>
      <c r="AUK324" s="758" t="s">
        <v>5618</v>
      </c>
      <c r="AUL324" s="763"/>
      <c r="AUM324" s="758" t="s">
        <v>5618</v>
      </c>
      <c r="AUN324" s="763"/>
      <c r="AUO324" s="758" t="s">
        <v>5618</v>
      </c>
      <c r="AUP324" s="763"/>
      <c r="AUQ324" s="758" t="s">
        <v>5618</v>
      </c>
      <c r="AUR324" s="763"/>
      <c r="AUS324" s="758" t="s">
        <v>5618</v>
      </c>
      <c r="AUT324" s="763"/>
      <c r="AUU324" s="758" t="s">
        <v>5618</v>
      </c>
      <c r="AUV324" s="763"/>
      <c r="AUW324" s="758" t="s">
        <v>5618</v>
      </c>
      <c r="AUX324" s="763"/>
      <c r="AUY324" s="758" t="s">
        <v>5618</v>
      </c>
      <c r="AUZ324" s="763"/>
      <c r="AVA324" s="758" t="s">
        <v>5618</v>
      </c>
      <c r="AVB324" s="763"/>
      <c r="AVC324" s="758" t="s">
        <v>5618</v>
      </c>
      <c r="AVD324" s="763"/>
      <c r="AVE324" s="758" t="s">
        <v>5618</v>
      </c>
      <c r="AVF324" s="763"/>
      <c r="AVG324" s="758" t="s">
        <v>5618</v>
      </c>
      <c r="AVH324" s="763"/>
      <c r="AVI324" s="758" t="s">
        <v>5618</v>
      </c>
      <c r="AVJ324" s="763"/>
      <c r="AVK324" s="758" t="s">
        <v>5618</v>
      </c>
      <c r="AVL324" s="763"/>
      <c r="AVM324" s="758" t="s">
        <v>5618</v>
      </c>
      <c r="AVN324" s="763"/>
      <c r="AVO324" s="758" t="s">
        <v>5618</v>
      </c>
      <c r="AVP324" s="763"/>
      <c r="AVQ324" s="758" t="s">
        <v>5618</v>
      </c>
      <c r="AVR324" s="763"/>
      <c r="AVS324" s="758" t="s">
        <v>5618</v>
      </c>
      <c r="AVT324" s="763"/>
      <c r="AVU324" s="758" t="s">
        <v>5618</v>
      </c>
      <c r="AVV324" s="763"/>
      <c r="AVW324" s="758" t="s">
        <v>5618</v>
      </c>
      <c r="AVX324" s="763"/>
      <c r="AVY324" s="758" t="s">
        <v>5618</v>
      </c>
      <c r="AVZ324" s="763"/>
      <c r="AWA324" s="758" t="s">
        <v>5618</v>
      </c>
      <c r="AWB324" s="763"/>
      <c r="AWC324" s="758" t="s">
        <v>5618</v>
      </c>
      <c r="AWD324" s="763"/>
      <c r="AWE324" s="758" t="s">
        <v>5618</v>
      </c>
      <c r="AWF324" s="763"/>
      <c r="AWG324" s="758" t="s">
        <v>5618</v>
      </c>
      <c r="AWH324" s="763"/>
      <c r="AWI324" s="758" t="s">
        <v>5618</v>
      </c>
      <c r="AWJ324" s="763"/>
      <c r="AWK324" s="758" t="s">
        <v>5618</v>
      </c>
      <c r="AWL324" s="763"/>
      <c r="AWM324" s="758" t="s">
        <v>5618</v>
      </c>
      <c r="AWN324" s="763"/>
      <c r="AWO324" s="758" t="s">
        <v>5618</v>
      </c>
      <c r="AWP324" s="763"/>
      <c r="AWQ324" s="758" t="s">
        <v>5618</v>
      </c>
      <c r="AWR324" s="763"/>
      <c r="AWS324" s="758" t="s">
        <v>5618</v>
      </c>
      <c r="AWT324" s="763"/>
      <c r="AWU324" s="758" t="s">
        <v>5618</v>
      </c>
      <c r="AWV324" s="763"/>
      <c r="AWW324" s="758" t="s">
        <v>5618</v>
      </c>
      <c r="AWX324" s="763"/>
      <c r="AWY324" s="758" t="s">
        <v>5618</v>
      </c>
      <c r="AWZ324" s="763"/>
      <c r="AXA324" s="758" t="s">
        <v>5618</v>
      </c>
      <c r="AXB324" s="763"/>
      <c r="AXC324" s="758" t="s">
        <v>5618</v>
      </c>
      <c r="AXD324" s="763"/>
      <c r="AXE324" s="758" t="s">
        <v>5618</v>
      </c>
      <c r="AXF324" s="763"/>
      <c r="AXG324" s="758" t="s">
        <v>5618</v>
      </c>
      <c r="AXH324" s="763"/>
      <c r="AXI324" s="758" t="s">
        <v>5618</v>
      </c>
      <c r="AXJ324" s="763"/>
      <c r="AXK324" s="758" t="s">
        <v>5618</v>
      </c>
      <c r="AXL324" s="763"/>
      <c r="AXM324" s="758" t="s">
        <v>5618</v>
      </c>
      <c r="AXN324" s="763"/>
      <c r="AXO324" s="758" t="s">
        <v>5618</v>
      </c>
      <c r="AXP324" s="763"/>
      <c r="AXQ324" s="758" t="s">
        <v>5618</v>
      </c>
      <c r="AXR324" s="763"/>
      <c r="AXS324" s="758" t="s">
        <v>5618</v>
      </c>
      <c r="AXT324" s="763"/>
      <c r="AXU324" s="758" t="s">
        <v>5618</v>
      </c>
      <c r="AXV324" s="763"/>
      <c r="AXW324" s="758" t="s">
        <v>5618</v>
      </c>
      <c r="AXX324" s="763"/>
      <c r="AXY324" s="758" t="s">
        <v>5618</v>
      </c>
      <c r="AXZ324" s="763"/>
      <c r="AYA324" s="758" t="s">
        <v>5618</v>
      </c>
      <c r="AYB324" s="763"/>
      <c r="AYC324" s="758" t="s">
        <v>5618</v>
      </c>
      <c r="AYD324" s="763"/>
      <c r="AYE324" s="758" t="s">
        <v>5618</v>
      </c>
      <c r="AYF324" s="763"/>
      <c r="AYG324" s="758" t="s">
        <v>5618</v>
      </c>
      <c r="AYH324" s="763"/>
      <c r="AYI324" s="758" t="s">
        <v>5618</v>
      </c>
      <c r="AYJ324" s="763"/>
      <c r="AYK324" s="758" t="s">
        <v>5618</v>
      </c>
      <c r="AYL324" s="763"/>
      <c r="AYM324" s="758" t="s">
        <v>5618</v>
      </c>
      <c r="AYN324" s="763"/>
      <c r="AYO324" s="758" t="s">
        <v>5618</v>
      </c>
      <c r="AYP324" s="763"/>
      <c r="AYQ324" s="758" t="s">
        <v>5618</v>
      </c>
      <c r="AYR324" s="763"/>
      <c r="AYS324" s="758" t="s">
        <v>5618</v>
      </c>
      <c r="AYT324" s="763"/>
      <c r="AYU324" s="758" t="s">
        <v>5618</v>
      </c>
      <c r="AYV324" s="763"/>
      <c r="AYW324" s="758" t="s">
        <v>5618</v>
      </c>
      <c r="AYX324" s="763"/>
      <c r="AYY324" s="758" t="s">
        <v>5618</v>
      </c>
      <c r="AYZ324" s="763"/>
      <c r="AZA324" s="758" t="s">
        <v>5618</v>
      </c>
      <c r="AZB324" s="763"/>
      <c r="AZC324" s="758" t="s">
        <v>5618</v>
      </c>
      <c r="AZD324" s="763"/>
      <c r="AZE324" s="758" t="s">
        <v>5618</v>
      </c>
      <c r="AZF324" s="763"/>
      <c r="AZG324" s="758" t="s">
        <v>5618</v>
      </c>
      <c r="AZH324" s="763"/>
      <c r="AZI324" s="758" t="s">
        <v>5618</v>
      </c>
      <c r="AZJ324" s="763"/>
      <c r="AZK324" s="758" t="s">
        <v>5618</v>
      </c>
      <c r="AZL324" s="763"/>
      <c r="AZM324" s="758" t="s">
        <v>5618</v>
      </c>
      <c r="AZN324" s="763"/>
      <c r="AZO324" s="758" t="s">
        <v>5618</v>
      </c>
      <c r="AZP324" s="763"/>
      <c r="AZQ324" s="758" t="s">
        <v>5618</v>
      </c>
      <c r="AZR324" s="763"/>
      <c r="AZS324" s="758" t="s">
        <v>5618</v>
      </c>
      <c r="AZT324" s="763"/>
      <c r="AZU324" s="758" t="s">
        <v>5618</v>
      </c>
      <c r="AZV324" s="763"/>
      <c r="AZW324" s="758" t="s">
        <v>5618</v>
      </c>
      <c r="AZX324" s="763"/>
      <c r="AZY324" s="758" t="s">
        <v>5618</v>
      </c>
      <c r="AZZ324" s="763"/>
      <c r="BAA324" s="758" t="s">
        <v>5618</v>
      </c>
      <c r="BAB324" s="763"/>
      <c r="BAC324" s="758" t="s">
        <v>5618</v>
      </c>
      <c r="BAD324" s="763"/>
      <c r="BAE324" s="758" t="s">
        <v>5618</v>
      </c>
      <c r="BAF324" s="763"/>
      <c r="BAG324" s="758" t="s">
        <v>5618</v>
      </c>
      <c r="BAH324" s="763"/>
      <c r="BAI324" s="758" t="s">
        <v>5618</v>
      </c>
      <c r="BAJ324" s="763"/>
      <c r="BAK324" s="758" t="s">
        <v>5618</v>
      </c>
      <c r="BAL324" s="763"/>
      <c r="BAM324" s="758" t="s">
        <v>5618</v>
      </c>
      <c r="BAN324" s="763"/>
      <c r="BAO324" s="758" t="s">
        <v>5618</v>
      </c>
      <c r="BAP324" s="763"/>
      <c r="BAQ324" s="758" t="s">
        <v>5618</v>
      </c>
      <c r="BAR324" s="763"/>
      <c r="BAS324" s="758" t="s">
        <v>5618</v>
      </c>
      <c r="BAT324" s="763"/>
      <c r="BAU324" s="758" t="s">
        <v>5618</v>
      </c>
      <c r="BAV324" s="763"/>
      <c r="BAW324" s="758" t="s">
        <v>5618</v>
      </c>
      <c r="BAX324" s="763"/>
      <c r="BAY324" s="758" t="s">
        <v>5618</v>
      </c>
      <c r="BAZ324" s="763"/>
      <c r="BBA324" s="758" t="s">
        <v>5618</v>
      </c>
      <c r="BBB324" s="763"/>
      <c r="BBC324" s="758" t="s">
        <v>5618</v>
      </c>
      <c r="BBD324" s="763"/>
      <c r="BBE324" s="758" t="s">
        <v>5618</v>
      </c>
      <c r="BBF324" s="763"/>
      <c r="BBG324" s="758" t="s">
        <v>5618</v>
      </c>
      <c r="BBH324" s="763"/>
      <c r="BBI324" s="758" t="s">
        <v>5618</v>
      </c>
      <c r="BBJ324" s="763"/>
      <c r="BBK324" s="758" t="s">
        <v>5618</v>
      </c>
      <c r="BBL324" s="763"/>
      <c r="BBM324" s="758" t="s">
        <v>5618</v>
      </c>
      <c r="BBN324" s="763"/>
      <c r="BBO324" s="758" t="s">
        <v>5618</v>
      </c>
      <c r="BBP324" s="763"/>
      <c r="BBQ324" s="758" t="s">
        <v>5618</v>
      </c>
      <c r="BBR324" s="763"/>
      <c r="BBS324" s="758" t="s">
        <v>5618</v>
      </c>
      <c r="BBT324" s="763"/>
      <c r="BBU324" s="758" t="s">
        <v>5618</v>
      </c>
      <c r="BBV324" s="763"/>
      <c r="BBW324" s="758" t="s">
        <v>5618</v>
      </c>
      <c r="BBX324" s="763"/>
      <c r="BBY324" s="758" t="s">
        <v>5618</v>
      </c>
      <c r="BBZ324" s="763"/>
      <c r="BCA324" s="758" t="s">
        <v>5618</v>
      </c>
      <c r="BCB324" s="763"/>
      <c r="BCC324" s="758" t="s">
        <v>5618</v>
      </c>
      <c r="BCD324" s="763"/>
      <c r="BCE324" s="758" t="s">
        <v>5618</v>
      </c>
      <c r="BCF324" s="763"/>
      <c r="BCG324" s="758" t="s">
        <v>5618</v>
      </c>
      <c r="BCH324" s="763"/>
      <c r="BCI324" s="758" t="s">
        <v>5618</v>
      </c>
      <c r="BCJ324" s="763"/>
      <c r="BCK324" s="758" t="s">
        <v>5618</v>
      </c>
      <c r="BCL324" s="763"/>
      <c r="BCM324" s="758" t="s">
        <v>5618</v>
      </c>
      <c r="BCN324" s="763"/>
      <c r="BCO324" s="758" t="s">
        <v>5618</v>
      </c>
      <c r="BCP324" s="763"/>
      <c r="BCQ324" s="758" t="s">
        <v>5618</v>
      </c>
      <c r="BCR324" s="763"/>
      <c r="BCS324" s="758" t="s">
        <v>5618</v>
      </c>
      <c r="BCT324" s="763"/>
      <c r="BCU324" s="758" t="s">
        <v>5618</v>
      </c>
      <c r="BCV324" s="763"/>
      <c r="BCW324" s="758" t="s">
        <v>5618</v>
      </c>
      <c r="BCX324" s="763"/>
      <c r="BCY324" s="758" t="s">
        <v>5618</v>
      </c>
      <c r="BCZ324" s="763"/>
      <c r="BDA324" s="758" t="s">
        <v>5618</v>
      </c>
      <c r="BDB324" s="763"/>
      <c r="BDC324" s="758" t="s">
        <v>5618</v>
      </c>
      <c r="BDD324" s="763"/>
      <c r="BDE324" s="758" t="s">
        <v>5618</v>
      </c>
      <c r="BDF324" s="763"/>
      <c r="BDG324" s="758" t="s">
        <v>5618</v>
      </c>
      <c r="BDH324" s="763"/>
      <c r="BDI324" s="758" t="s">
        <v>5618</v>
      </c>
      <c r="BDJ324" s="763"/>
      <c r="BDK324" s="758" t="s">
        <v>5618</v>
      </c>
      <c r="BDL324" s="763"/>
      <c r="BDM324" s="758" t="s">
        <v>5618</v>
      </c>
      <c r="BDN324" s="763"/>
      <c r="BDO324" s="758" t="s">
        <v>5618</v>
      </c>
      <c r="BDP324" s="763"/>
      <c r="BDQ324" s="758" t="s">
        <v>5618</v>
      </c>
      <c r="BDR324" s="763"/>
      <c r="BDS324" s="758" t="s">
        <v>5618</v>
      </c>
      <c r="BDT324" s="763"/>
      <c r="BDU324" s="758" t="s">
        <v>5618</v>
      </c>
      <c r="BDV324" s="763"/>
      <c r="BDW324" s="758" t="s">
        <v>5618</v>
      </c>
      <c r="BDX324" s="763"/>
      <c r="BDY324" s="758" t="s">
        <v>5618</v>
      </c>
      <c r="BDZ324" s="763"/>
      <c r="BEA324" s="758" t="s">
        <v>5618</v>
      </c>
      <c r="BEB324" s="763"/>
      <c r="BEC324" s="758" t="s">
        <v>5618</v>
      </c>
      <c r="BED324" s="763"/>
      <c r="BEE324" s="758" t="s">
        <v>5618</v>
      </c>
      <c r="BEF324" s="763"/>
      <c r="BEG324" s="758" t="s">
        <v>5618</v>
      </c>
      <c r="BEH324" s="763"/>
      <c r="BEI324" s="758" t="s">
        <v>5618</v>
      </c>
      <c r="BEJ324" s="763"/>
      <c r="BEK324" s="758" t="s">
        <v>5618</v>
      </c>
      <c r="BEL324" s="763"/>
      <c r="BEM324" s="758" t="s">
        <v>5618</v>
      </c>
      <c r="BEN324" s="763"/>
      <c r="BEO324" s="758" t="s">
        <v>5618</v>
      </c>
      <c r="BEP324" s="763"/>
      <c r="BEQ324" s="758" t="s">
        <v>5618</v>
      </c>
      <c r="BER324" s="763"/>
      <c r="BES324" s="758" t="s">
        <v>5618</v>
      </c>
      <c r="BET324" s="763"/>
      <c r="BEU324" s="758" t="s">
        <v>5618</v>
      </c>
      <c r="BEV324" s="763"/>
      <c r="BEW324" s="758" t="s">
        <v>5618</v>
      </c>
      <c r="BEX324" s="763"/>
      <c r="BEY324" s="758" t="s">
        <v>5618</v>
      </c>
      <c r="BEZ324" s="763"/>
      <c r="BFA324" s="758" t="s">
        <v>5618</v>
      </c>
      <c r="BFB324" s="763"/>
      <c r="BFC324" s="758" t="s">
        <v>5618</v>
      </c>
      <c r="BFD324" s="763"/>
      <c r="BFE324" s="758" t="s">
        <v>5618</v>
      </c>
      <c r="BFF324" s="763"/>
      <c r="BFG324" s="758" t="s">
        <v>5618</v>
      </c>
      <c r="BFH324" s="763"/>
      <c r="BFI324" s="758" t="s">
        <v>5618</v>
      </c>
      <c r="BFJ324" s="763"/>
      <c r="BFK324" s="758" t="s">
        <v>5618</v>
      </c>
      <c r="BFL324" s="763"/>
      <c r="BFM324" s="758" t="s">
        <v>5618</v>
      </c>
      <c r="BFN324" s="763"/>
      <c r="BFO324" s="758" t="s">
        <v>5618</v>
      </c>
      <c r="BFP324" s="763"/>
      <c r="BFQ324" s="758" t="s">
        <v>5618</v>
      </c>
      <c r="BFR324" s="763"/>
      <c r="BFS324" s="758" t="s">
        <v>5618</v>
      </c>
      <c r="BFT324" s="763"/>
      <c r="BFU324" s="758" t="s">
        <v>5618</v>
      </c>
      <c r="BFV324" s="763"/>
      <c r="BFW324" s="758" t="s">
        <v>5618</v>
      </c>
      <c r="BFX324" s="763"/>
      <c r="BFY324" s="758" t="s">
        <v>5618</v>
      </c>
      <c r="BFZ324" s="763"/>
      <c r="BGA324" s="758" t="s">
        <v>5618</v>
      </c>
      <c r="BGB324" s="763"/>
      <c r="BGC324" s="758" t="s">
        <v>5618</v>
      </c>
      <c r="BGD324" s="763"/>
      <c r="BGE324" s="758" t="s">
        <v>5618</v>
      </c>
      <c r="BGF324" s="763"/>
      <c r="BGG324" s="758" t="s">
        <v>5618</v>
      </c>
      <c r="BGH324" s="763"/>
      <c r="BGI324" s="758" t="s">
        <v>5618</v>
      </c>
      <c r="BGJ324" s="763"/>
      <c r="BGK324" s="758" t="s">
        <v>5618</v>
      </c>
      <c r="BGL324" s="763"/>
      <c r="BGM324" s="758" t="s">
        <v>5618</v>
      </c>
      <c r="BGN324" s="763"/>
      <c r="BGO324" s="758" t="s">
        <v>5618</v>
      </c>
      <c r="BGP324" s="763"/>
      <c r="BGQ324" s="758" t="s">
        <v>5618</v>
      </c>
      <c r="BGR324" s="763"/>
      <c r="BGS324" s="758" t="s">
        <v>5618</v>
      </c>
      <c r="BGT324" s="763"/>
      <c r="BGU324" s="758" t="s">
        <v>5618</v>
      </c>
      <c r="BGV324" s="763"/>
      <c r="BGW324" s="758" t="s">
        <v>5618</v>
      </c>
      <c r="BGX324" s="763"/>
      <c r="BGY324" s="758" t="s">
        <v>5618</v>
      </c>
      <c r="BGZ324" s="763"/>
      <c r="BHA324" s="758" t="s">
        <v>5618</v>
      </c>
      <c r="BHB324" s="763"/>
      <c r="BHC324" s="758" t="s">
        <v>5618</v>
      </c>
      <c r="BHD324" s="763"/>
      <c r="BHE324" s="758" t="s">
        <v>5618</v>
      </c>
      <c r="BHF324" s="763"/>
      <c r="BHG324" s="758" t="s">
        <v>5618</v>
      </c>
      <c r="BHH324" s="763"/>
      <c r="BHI324" s="758" t="s">
        <v>5618</v>
      </c>
      <c r="BHJ324" s="763"/>
      <c r="BHK324" s="758" t="s">
        <v>5618</v>
      </c>
      <c r="BHL324" s="763"/>
      <c r="BHM324" s="758" t="s">
        <v>5618</v>
      </c>
      <c r="BHN324" s="763"/>
      <c r="BHO324" s="758" t="s">
        <v>5618</v>
      </c>
      <c r="BHP324" s="763"/>
      <c r="BHQ324" s="758" t="s">
        <v>5618</v>
      </c>
      <c r="BHR324" s="763"/>
      <c r="BHS324" s="758" t="s">
        <v>5618</v>
      </c>
      <c r="BHT324" s="763"/>
      <c r="BHU324" s="758" t="s">
        <v>5618</v>
      </c>
      <c r="BHV324" s="763"/>
      <c r="BHW324" s="758" t="s">
        <v>5618</v>
      </c>
      <c r="BHX324" s="763"/>
      <c r="BHY324" s="758" t="s">
        <v>5618</v>
      </c>
      <c r="BHZ324" s="763"/>
      <c r="BIA324" s="758" t="s">
        <v>5618</v>
      </c>
      <c r="BIB324" s="763"/>
      <c r="BIC324" s="758" t="s">
        <v>5618</v>
      </c>
      <c r="BID324" s="763"/>
      <c r="BIE324" s="758" t="s">
        <v>5618</v>
      </c>
      <c r="BIF324" s="763"/>
      <c r="BIG324" s="758" t="s">
        <v>5618</v>
      </c>
      <c r="BIH324" s="763"/>
      <c r="BII324" s="758" t="s">
        <v>5618</v>
      </c>
      <c r="BIJ324" s="763"/>
      <c r="BIK324" s="758" t="s">
        <v>5618</v>
      </c>
      <c r="BIL324" s="763"/>
      <c r="BIM324" s="758" t="s">
        <v>5618</v>
      </c>
      <c r="BIN324" s="763"/>
      <c r="BIO324" s="758" t="s">
        <v>5618</v>
      </c>
      <c r="BIP324" s="763"/>
      <c r="BIQ324" s="758" t="s">
        <v>5618</v>
      </c>
      <c r="BIR324" s="763"/>
      <c r="BIS324" s="758" t="s">
        <v>5618</v>
      </c>
      <c r="BIT324" s="763"/>
      <c r="BIU324" s="758" t="s">
        <v>5618</v>
      </c>
      <c r="BIV324" s="763"/>
      <c r="BIW324" s="758" t="s">
        <v>5618</v>
      </c>
      <c r="BIX324" s="763"/>
      <c r="BIY324" s="758" t="s">
        <v>5618</v>
      </c>
      <c r="BIZ324" s="763"/>
      <c r="BJA324" s="758" t="s">
        <v>5618</v>
      </c>
      <c r="BJB324" s="763"/>
      <c r="BJC324" s="758" t="s">
        <v>5618</v>
      </c>
      <c r="BJD324" s="763"/>
      <c r="BJE324" s="758" t="s">
        <v>5618</v>
      </c>
      <c r="BJF324" s="763"/>
      <c r="BJG324" s="758" t="s">
        <v>5618</v>
      </c>
      <c r="BJH324" s="763"/>
      <c r="BJI324" s="758" t="s">
        <v>5618</v>
      </c>
      <c r="BJJ324" s="763"/>
      <c r="BJK324" s="758" t="s">
        <v>5618</v>
      </c>
      <c r="BJL324" s="763"/>
      <c r="BJM324" s="758" t="s">
        <v>5618</v>
      </c>
      <c r="BJN324" s="763"/>
      <c r="BJO324" s="758" t="s">
        <v>5618</v>
      </c>
      <c r="BJP324" s="763"/>
      <c r="BJQ324" s="758" t="s">
        <v>5618</v>
      </c>
      <c r="BJR324" s="763"/>
      <c r="BJS324" s="758" t="s">
        <v>5618</v>
      </c>
      <c r="BJT324" s="763"/>
      <c r="BJU324" s="758" t="s">
        <v>5618</v>
      </c>
      <c r="BJV324" s="763"/>
      <c r="BJW324" s="758" t="s">
        <v>5618</v>
      </c>
      <c r="BJX324" s="763"/>
      <c r="BJY324" s="758" t="s">
        <v>5618</v>
      </c>
      <c r="BJZ324" s="763"/>
      <c r="BKA324" s="758" t="s">
        <v>5618</v>
      </c>
      <c r="BKB324" s="763"/>
      <c r="BKC324" s="758" t="s">
        <v>5618</v>
      </c>
      <c r="BKD324" s="763"/>
      <c r="BKE324" s="758" t="s">
        <v>5618</v>
      </c>
      <c r="BKF324" s="763"/>
      <c r="BKG324" s="758" t="s">
        <v>5618</v>
      </c>
      <c r="BKH324" s="763"/>
      <c r="BKI324" s="758" t="s">
        <v>5618</v>
      </c>
      <c r="BKJ324" s="763"/>
      <c r="BKK324" s="758" t="s">
        <v>5618</v>
      </c>
      <c r="BKL324" s="763"/>
      <c r="BKM324" s="758" t="s">
        <v>5618</v>
      </c>
      <c r="BKN324" s="763"/>
      <c r="BKO324" s="758" t="s">
        <v>5618</v>
      </c>
      <c r="BKP324" s="763"/>
      <c r="BKQ324" s="758" t="s">
        <v>5618</v>
      </c>
      <c r="BKR324" s="763"/>
      <c r="BKS324" s="758" t="s">
        <v>5618</v>
      </c>
      <c r="BKT324" s="763"/>
      <c r="BKU324" s="758" t="s">
        <v>5618</v>
      </c>
      <c r="BKV324" s="763"/>
      <c r="BKW324" s="758" t="s">
        <v>5618</v>
      </c>
      <c r="BKX324" s="763"/>
      <c r="BKY324" s="758" t="s">
        <v>5618</v>
      </c>
      <c r="BKZ324" s="763"/>
      <c r="BLA324" s="758" t="s">
        <v>5618</v>
      </c>
      <c r="BLB324" s="763"/>
      <c r="BLC324" s="758" t="s">
        <v>5618</v>
      </c>
      <c r="BLD324" s="763"/>
      <c r="BLE324" s="758" t="s">
        <v>5618</v>
      </c>
      <c r="BLF324" s="763"/>
      <c r="BLG324" s="758" t="s">
        <v>5618</v>
      </c>
      <c r="BLH324" s="763"/>
      <c r="BLI324" s="758" t="s">
        <v>5618</v>
      </c>
      <c r="BLJ324" s="763"/>
      <c r="BLK324" s="758" t="s">
        <v>5618</v>
      </c>
      <c r="BLL324" s="763"/>
      <c r="BLM324" s="758" t="s">
        <v>5618</v>
      </c>
      <c r="BLN324" s="763"/>
      <c r="BLO324" s="758" t="s">
        <v>5618</v>
      </c>
      <c r="BLP324" s="763"/>
      <c r="BLQ324" s="758" t="s">
        <v>5618</v>
      </c>
      <c r="BLR324" s="763"/>
      <c r="BLS324" s="758" t="s">
        <v>5618</v>
      </c>
      <c r="BLT324" s="763"/>
      <c r="BLU324" s="758" t="s">
        <v>5618</v>
      </c>
      <c r="BLV324" s="763"/>
      <c r="BLW324" s="758" t="s">
        <v>5618</v>
      </c>
      <c r="BLX324" s="763"/>
      <c r="BLY324" s="758" t="s">
        <v>5618</v>
      </c>
      <c r="BLZ324" s="763"/>
      <c r="BMA324" s="758" t="s">
        <v>5618</v>
      </c>
      <c r="BMB324" s="763"/>
      <c r="BMC324" s="758" t="s">
        <v>5618</v>
      </c>
      <c r="BMD324" s="763"/>
      <c r="BME324" s="758" t="s">
        <v>5618</v>
      </c>
      <c r="BMF324" s="763"/>
      <c r="BMG324" s="758" t="s">
        <v>5618</v>
      </c>
      <c r="BMH324" s="763"/>
      <c r="BMI324" s="758" t="s">
        <v>5618</v>
      </c>
      <c r="BMJ324" s="763"/>
      <c r="BMK324" s="758" t="s">
        <v>5618</v>
      </c>
      <c r="BML324" s="763"/>
      <c r="BMM324" s="758" t="s">
        <v>5618</v>
      </c>
      <c r="BMN324" s="763"/>
      <c r="BMO324" s="758" t="s">
        <v>5618</v>
      </c>
      <c r="BMP324" s="763"/>
      <c r="BMQ324" s="758" t="s">
        <v>5618</v>
      </c>
      <c r="BMR324" s="763"/>
      <c r="BMS324" s="758" t="s">
        <v>5618</v>
      </c>
      <c r="BMT324" s="763"/>
      <c r="BMU324" s="758" t="s">
        <v>5618</v>
      </c>
      <c r="BMV324" s="763"/>
      <c r="BMW324" s="758" t="s">
        <v>5618</v>
      </c>
      <c r="BMX324" s="763"/>
      <c r="BMY324" s="758" t="s">
        <v>5618</v>
      </c>
      <c r="BMZ324" s="763"/>
      <c r="BNA324" s="758" t="s">
        <v>5618</v>
      </c>
      <c r="BNB324" s="763"/>
      <c r="BNC324" s="758" t="s">
        <v>5618</v>
      </c>
      <c r="BND324" s="763"/>
      <c r="BNE324" s="758" t="s">
        <v>5618</v>
      </c>
      <c r="BNF324" s="763"/>
      <c r="BNG324" s="758" t="s">
        <v>5618</v>
      </c>
      <c r="BNH324" s="763"/>
      <c r="BNI324" s="758" t="s">
        <v>5618</v>
      </c>
      <c r="BNJ324" s="763"/>
      <c r="BNK324" s="758" t="s">
        <v>5618</v>
      </c>
      <c r="BNL324" s="763"/>
      <c r="BNM324" s="758" t="s">
        <v>5618</v>
      </c>
      <c r="BNN324" s="763"/>
      <c r="BNO324" s="758" t="s">
        <v>5618</v>
      </c>
      <c r="BNP324" s="763"/>
      <c r="BNQ324" s="758" t="s">
        <v>5618</v>
      </c>
      <c r="BNR324" s="763"/>
      <c r="BNS324" s="758" t="s">
        <v>5618</v>
      </c>
      <c r="BNT324" s="763"/>
      <c r="BNU324" s="758" t="s">
        <v>5618</v>
      </c>
      <c r="BNV324" s="763"/>
      <c r="BNW324" s="758" t="s">
        <v>5618</v>
      </c>
      <c r="BNX324" s="763"/>
      <c r="BNY324" s="758" t="s">
        <v>5618</v>
      </c>
      <c r="BNZ324" s="763"/>
      <c r="BOA324" s="758" t="s">
        <v>5618</v>
      </c>
      <c r="BOB324" s="763"/>
      <c r="BOC324" s="758" t="s">
        <v>5618</v>
      </c>
      <c r="BOD324" s="763"/>
      <c r="BOE324" s="758" t="s">
        <v>5618</v>
      </c>
      <c r="BOF324" s="763"/>
      <c r="BOG324" s="758" t="s">
        <v>5618</v>
      </c>
      <c r="BOH324" s="763"/>
      <c r="BOI324" s="758" t="s">
        <v>5618</v>
      </c>
      <c r="BOJ324" s="763"/>
      <c r="BOK324" s="758" t="s">
        <v>5618</v>
      </c>
      <c r="BOL324" s="763"/>
      <c r="BOM324" s="758" t="s">
        <v>5618</v>
      </c>
      <c r="BON324" s="763"/>
      <c r="BOO324" s="758" t="s">
        <v>5618</v>
      </c>
      <c r="BOP324" s="763"/>
      <c r="BOQ324" s="758" t="s">
        <v>5618</v>
      </c>
      <c r="BOR324" s="763"/>
      <c r="BOS324" s="758" t="s">
        <v>5618</v>
      </c>
      <c r="BOT324" s="763"/>
      <c r="BOU324" s="758" t="s">
        <v>5618</v>
      </c>
      <c r="BOV324" s="763"/>
      <c r="BOW324" s="758" t="s">
        <v>5618</v>
      </c>
      <c r="BOX324" s="763"/>
      <c r="BOY324" s="758" t="s">
        <v>5618</v>
      </c>
      <c r="BOZ324" s="763"/>
      <c r="BPA324" s="758" t="s">
        <v>5618</v>
      </c>
      <c r="BPB324" s="763"/>
      <c r="BPC324" s="758" t="s">
        <v>5618</v>
      </c>
      <c r="BPD324" s="763"/>
      <c r="BPE324" s="758" t="s">
        <v>5618</v>
      </c>
      <c r="BPF324" s="763"/>
      <c r="BPG324" s="758" t="s">
        <v>5618</v>
      </c>
      <c r="BPH324" s="763"/>
      <c r="BPI324" s="758" t="s">
        <v>5618</v>
      </c>
      <c r="BPJ324" s="763"/>
      <c r="BPK324" s="758" t="s">
        <v>5618</v>
      </c>
      <c r="BPL324" s="763"/>
      <c r="BPM324" s="758" t="s">
        <v>5618</v>
      </c>
      <c r="BPN324" s="763"/>
      <c r="BPO324" s="758" t="s">
        <v>5618</v>
      </c>
      <c r="BPP324" s="763"/>
      <c r="BPQ324" s="758" t="s">
        <v>5618</v>
      </c>
      <c r="BPR324" s="763"/>
      <c r="BPS324" s="758" t="s">
        <v>5618</v>
      </c>
      <c r="BPT324" s="763"/>
      <c r="BPU324" s="758" t="s">
        <v>5618</v>
      </c>
      <c r="BPV324" s="763"/>
      <c r="BPW324" s="758" t="s">
        <v>5618</v>
      </c>
      <c r="BPX324" s="763"/>
      <c r="BPY324" s="758" t="s">
        <v>5618</v>
      </c>
      <c r="BPZ324" s="763"/>
      <c r="BQA324" s="758" t="s">
        <v>5618</v>
      </c>
      <c r="BQB324" s="763"/>
      <c r="BQC324" s="758" t="s">
        <v>5618</v>
      </c>
      <c r="BQD324" s="763"/>
      <c r="BQE324" s="758" t="s">
        <v>5618</v>
      </c>
      <c r="BQF324" s="763"/>
      <c r="BQG324" s="758" t="s">
        <v>5618</v>
      </c>
      <c r="BQH324" s="763"/>
      <c r="BQI324" s="758" t="s">
        <v>5618</v>
      </c>
      <c r="BQJ324" s="763"/>
      <c r="BQK324" s="758" t="s">
        <v>5618</v>
      </c>
      <c r="BQL324" s="763"/>
      <c r="BQM324" s="758" t="s">
        <v>5618</v>
      </c>
      <c r="BQN324" s="763"/>
      <c r="BQO324" s="758" t="s">
        <v>5618</v>
      </c>
      <c r="BQP324" s="763"/>
      <c r="BQQ324" s="758" t="s">
        <v>5618</v>
      </c>
      <c r="BQR324" s="763"/>
      <c r="BQS324" s="758" t="s">
        <v>5618</v>
      </c>
      <c r="BQT324" s="763"/>
      <c r="BQU324" s="758" t="s">
        <v>5618</v>
      </c>
      <c r="BQV324" s="763"/>
      <c r="BQW324" s="758" t="s">
        <v>5618</v>
      </c>
      <c r="BQX324" s="763"/>
      <c r="BQY324" s="758" t="s">
        <v>5618</v>
      </c>
      <c r="BQZ324" s="763"/>
      <c r="BRA324" s="758" t="s">
        <v>5618</v>
      </c>
      <c r="BRB324" s="763"/>
      <c r="BRC324" s="758" t="s">
        <v>5618</v>
      </c>
      <c r="BRD324" s="763"/>
      <c r="BRE324" s="758" t="s">
        <v>5618</v>
      </c>
      <c r="BRF324" s="763"/>
      <c r="BRG324" s="758" t="s">
        <v>5618</v>
      </c>
      <c r="BRH324" s="763"/>
      <c r="BRI324" s="758" t="s">
        <v>5618</v>
      </c>
      <c r="BRJ324" s="763"/>
      <c r="BRK324" s="758" t="s">
        <v>5618</v>
      </c>
      <c r="BRL324" s="763"/>
      <c r="BRM324" s="758" t="s">
        <v>5618</v>
      </c>
      <c r="BRN324" s="763"/>
      <c r="BRO324" s="758" t="s">
        <v>5618</v>
      </c>
      <c r="BRP324" s="763"/>
      <c r="BRQ324" s="758" t="s">
        <v>5618</v>
      </c>
      <c r="BRR324" s="763"/>
      <c r="BRS324" s="758" t="s">
        <v>5618</v>
      </c>
      <c r="BRT324" s="763"/>
      <c r="BRU324" s="758" t="s">
        <v>5618</v>
      </c>
      <c r="BRV324" s="763"/>
      <c r="BRW324" s="758" t="s">
        <v>5618</v>
      </c>
      <c r="BRX324" s="763"/>
      <c r="BRY324" s="758" t="s">
        <v>5618</v>
      </c>
      <c r="BRZ324" s="763"/>
      <c r="BSA324" s="758" t="s">
        <v>5618</v>
      </c>
      <c r="BSB324" s="763"/>
      <c r="BSC324" s="758" t="s">
        <v>5618</v>
      </c>
      <c r="BSD324" s="763"/>
      <c r="BSE324" s="758" t="s">
        <v>5618</v>
      </c>
      <c r="BSF324" s="763"/>
      <c r="BSG324" s="758" t="s">
        <v>5618</v>
      </c>
      <c r="BSH324" s="763"/>
      <c r="BSI324" s="758" t="s">
        <v>5618</v>
      </c>
      <c r="BSJ324" s="763"/>
      <c r="BSK324" s="758" t="s">
        <v>5618</v>
      </c>
      <c r="BSL324" s="763"/>
      <c r="BSM324" s="758" t="s">
        <v>5618</v>
      </c>
      <c r="BSN324" s="763"/>
      <c r="BSO324" s="758" t="s">
        <v>5618</v>
      </c>
      <c r="BSP324" s="763"/>
      <c r="BSQ324" s="758" t="s">
        <v>5618</v>
      </c>
      <c r="BSR324" s="763"/>
      <c r="BSS324" s="758" t="s">
        <v>5618</v>
      </c>
      <c r="BST324" s="763"/>
      <c r="BSU324" s="758" t="s">
        <v>5618</v>
      </c>
      <c r="BSV324" s="763"/>
      <c r="BSW324" s="758" t="s">
        <v>5618</v>
      </c>
      <c r="BSX324" s="763"/>
      <c r="BSY324" s="758" t="s">
        <v>5618</v>
      </c>
      <c r="BSZ324" s="763"/>
      <c r="BTA324" s="758" t="s">
        <v>5618</v>
      </c>
      <c r="BTB324" s="763"/>
      <c r="BTC324" s="758" t="s">
        <v>5618</v>
      </c>
      <c r="BTD324" s="763"/>
      <c r="BTE324" s="758" t="s">
        <v>5618</v>
      </c>
      <c r="BTF324" s="763"/>
      <c r="BTG324" s="758" t="s">
        <v>5618</v>
      </c>
      <c r="BTH324" s="763"/>
      <c r="BTI324" s="758" t="s">
        <v>5618</v>
      </c>
      <c r="BTJ324" s="763"/>
      <c r="BTK324" s="758" t="s">
        <v>5618</v>
      </c>
      <c r="BTL324" s="763"/>
      <c r="BTM324" s="758" t="s">
        <v>5618</v>
      </c>
      <c r="BTN324" s="763"/>
      <c r="BTO324" s="758" t="s">
        <v>5618</v>
      </c>
      <c r="BTP324" s="763"/>
      <c r="BTQ324" s="758" t="s">
        <v>5618</v>
      </c>
      <c r="BTR324" s="763"/>
      <c r="BTS324" s="758" t="s">
        <v>5618</v>
      </c>
      <c r="BTT324" s="763"/>
      <c r="BTU324" s="758" t="s">
        <v>5618</v>
      </c>
      <c r="BTV324" s="763"/>
      <c r="BTW324" s="758" t="s">
        <v>5618</v>
      </c>
      <c r="BTX324" s="763"/>
      <c r="BTY324" s="758" t="s">
        <v>5618</v>
      </c>
      <c r="BTZ324" s="763"/>
      <c r="BUA324" s="758" t="s">
        <v>5618</v>
      </c>
      <c r="BUB324" s="763"/>
      <c r="BUC324" s="758" t="s">
        <v>5618</v>
      </c>
      <c r="BUD324" s="763"/>
      <c r="BUE324" s="758" t="s">
        <v>5618</v>
      </c>
      <c r="BUF324" s="763"/>
      <c r="BUG324" s="758" t="s">
        <v>5618</v>
      </c>
      <c r="BUH324" s="763"/>
      <c r="BUI324" s="758" t="s">
        <v>5618</v>
      </c>
      <c r="BUJ324" s="763"/>
      <c r="BUK324" s="758" t="s">
        <v>5618</v>
      </c>
      <c r="BUL324" s="763"/>
      <c r="BUM324" s="758" t="s">
        <v>5618</v>
      </c>
      <c r="BUN324" s="763"/>
      <c r="BUO324" s="758" t="s">
        <v>5618</v>
      </c>
      <c r="BUP324" s="763"/>
      <c r="BUQ324" s="758" t="s">
        <v>5618</v>
      </c>
      <c r="BUR324" s="763"/>
      <c r="BUS324" s="758" t="s">
        <v>5618</v>
      </c>
      <c r="BUT324" s="763"/>
      <c r="BUU324" s="758" t="s">
        <v>5618</v>
      </c>
      <c r="BUV324" s="763"/>
      <c r="BUW324" s="758" t="s">
        <v>5618</v>
      </c>
      <c r="BUX324" s="763"/>
      <c r="BUY324" s="758" t="s">
        <v>5618</v>
      </c>
      <c r="BUZ324" s="763"/>
      <c r="BVA324" s="758" t="s">
        <v>5618</v>
      </c>
      <c r="BVB324" s="763"/>
      <c r="BVC324" s="758" t="s">
        <v>5618</v>
      </c>
      <c r="BVD324" s="763"/>
      <c r="BVE324" s="758" t="s">
        <v>5618</v>
      </c>
      <c r="BVF324" s="763"/>
      <c r="BVG324" s="758" t="s">
        <v>5618</v>
      </c>
      <c r="BVH324" s="763"/>
      <c r="BVI324" s="758" t="s">
        <v>5618</v>
      </c>
      <c r="BVJ324" s="763"/>
      <c r="BVK324" s="758" t="s">
        <v>5618</v>
      </c>
      <c r="BVL324" s="763"/>
      <c r="BVM324" s="758" t="s">
        <v>5618</v>
      </c>
      <c r="BVN324" s="763"/>
      <c r="BVO324" s="758" t="s">
        <v>5618</v>
      </c>
      <c r="BVP324" s="763"/>
      <c r="BVQ324" s="758" t="s">
        <v>5618</v>
      </c>
      <c r="BVR324" s="763"/>
      <c r="BVS324" s="758" t="s">
        <v>5618</v>
      </c>
      <c r="BVT324" s="763"/>
      <c r="BVU324" s="758" t="s">
        <v>5618</v>
      </c>
      <c r="BVV324" s="763"/>
      <c r="BVW324" s="758" t="s">
        <v>5618</v>
      </c>
      <c r="BVX324" s="763"/>
      <c r="BVY324" s="758" t="s">
        <v>5618</v>
      </c>
      <c r="BVZ324" s="763"/>
      <c r="BWA324" s="758" t="s">
        <v>5618</v>
      </c>
      <c r="BWB324" s="763"/>
      <c r="BWC324" s="758" t="s">
        <v>5618</v>
      </c>
      <c r="BWD324" s="763"/>
      <c r="BWE324" s="758" t="s">
        <v>5618</v>
      </c>
      <c r="BWF324" s="763"/>
      <c r="BWG324" s="758" t="s">
        <v>5618</v>
      </c>
      <c r="BWH324" s="763"/>
      <c r="BWI324" s="758" t="s">
        <v>5618</v>
      </c>
      <c r="BWJ324" s="763"/>
      <c r="BWK324" s="758" t="s">
        <v>5618</v>
      </c>
      <c r="BWL324" s="763"/>
      <c r="BWM324" s="758" t="s">
        <v>5618</v>
      </c>
      <c r="BWN324" s="763"/>
      <c r="BWO324" s="758" t="s">
        <v>5618</v>
      </c>
      <c r="BWP324" s="763"/>
      <c r="BWQ324" s="758" t="s">
        <v>5618</v>
      </c>
      <c r="BWR324" s="763"/>
      <c r="BWS324" s="758" t="s">
        <v>5618</v>
      </c>
      <c r="BWT324" s="763"/>
      <c r="BWU324" s="758" t="s">
        <v>5618</v>
      </c>
      <c r="BWV324" s="763"/>
      <c r="BWW324" s="758" t="s">
        <v>5618</v>
      </c>
      <c r="BWX324" s="763"/>
      <c r="BWY324" s="758" t="s">
        <v>5618</v>
      </c>
      <c r="BWZ324" s="763"/>
      <c r="BXA324" s="758" t="s">
        <v>5618</v>
      </c>
      <c r="BXB324" s="763"/>
      <c r="BXC324" s="758" t="s">
        <v>5618</v>
      </c>
      <c r="BXD324" s="763"/>
      <c r="BXE324" s="758" t="s">
        <v>5618</v>
      </c>
      <c r="BXF324" s="763"/>
      <c r="BXG324" s="758" t="s">
        <v>5618</v>
      </c>
      <c r="BXH324" s="763"/>
      <c r="BXI324" s="758" t="s">
        <v>5618</v>
      </c>
      <c r="BXJ324" s="763"/>
      <c r="BXK324" s="758" t="s">
        <v>5618</v>
      </c>
      <c r="BXL324" s="763"/>
      <c r="BXM324" s="758" t="s">
        <v>5618</v>
      </c>
      <c r="BXN324" s="763"/>
      <c r="BXO324" s="758" t="s">
        <v>5618</v>
      </c>
      <c r="BXP324" s="763"/>
      <c r="BXQ324" s="758" t="s">
        <v>5618</v>
      </c>
      <c r="BXR324" s="763"/>
      <c r="BXS324" s="758" t="s">
        <v>5618</v>
      </c>
      <c r="BXT324" s="763"/>
      <c r="BXU324" s="758" t="s">
        <v>5618</v>
      </c>
      <c r="BXV324" s="763"/>
      <c r="BXW324" s="758" t="s">
        <v>5618</v>
      </c>
      <c r="BXX324" s="763"/>
      <c r="BXY324" s="758" t="s">
        <v>5618</v>
      </c>
      <c r="BXZ324" s="763"/>
      <c r="BYA324" s="758" t="s">
        <v>5618</v>
      </c>
      <c r="BYB324" s="763"/>
      <c r="BYC324" s="758" t="s">
        <v>5618</v>
      </c>
      <c r="BYD324" s="763"/>
      <c r="BYE324" s="758" t="s">
        <v>5618</v>
      </c>
      <c r="BYF324" s="763"/>
      <c r="BYG324" s="758" t="s">
        <v>5618</v>
      </c>
      <c r="BYH324" s="763"/>
      <c r="BYI324" s="758" t="s">
        <v>5618</v>
      </c>
      <c r="BYJ324" s="763"/>
      <c r="BYK324" s="758" t="s">
        <v>5618</v>
      </c>
      <c r="BYL324" s="763"/>
      <c r="BYM324" s="758" t="s">
        <v>5618</v>
      </c>
      <c r="BYN324" s="763"/>
      <c r="BYO324" s="758" t="s">
        <v>5618</v>
      </c>
      <c r="BYP324" s="763"/>
      <c r="BYQ324" s="758" t="s">
        <v>5618</v>
      </c>
      <c r="BYR324" s="763"/>
      <c r="BYS324" s="758" t="s">
        <v>5618</v>
      </c>
      <c r="BYT324" s="763"/>
      <c r="BYU324" s="758" t="s">
        <v>5618</v>
      </c>
      <c r="BYV324" s="763"/>
      <c r="BYW324" s="758" t="s">
        <v>5618</v>
      </c>
      <c r="BYX324" s="763"/>
      <c r="BYY324" s="758" t="s">
        <v>5618</v>
      </c>
      <c r="BYZ324" s="763"/>
      <c r="BZA324" s="758" t="s">
        <v>5618</v>
      </c>
      <c r="BZB324" s="763"/>
      <c r="BZC324" s="758" t="s">
        <v>5618</v>
      </c>
      <c r="BZD324" s="763"/>
      <c r="BZE324" s="758" t="s">
        <v>5618</v>
      </c>
      <c r="BZF324" s="763"/>
      <c r="BZG324" s="758" t="s">
        <v>5618</v>
      </c>
      <c r="BZH324" s="763"/>
      <c r="BZI324" s="758" t="s">
        <v>5618</v>
      </c>
      <c r="BZJ324" s="763"/>
      <c r="BZK324" s="758" t="s">
        <v>5618</v>
      </c>
      <c r="BZL324" s="763"/>
      <c r="BZM324" s="758" t="s">
        <v>5618</v>
      </c>
      <c r="BZN324" s="763"/>
      <c r="BZO324" s="758" t="s">
        <v>5618</v>
      </c>
      <c r="BZP324" s="763"/>
      <c r="BZQ324" s="758" t="s">
        <v>5618</v>
      </c>
      <c r="BZR324" s="763"/>
      <c r="BZS324" s="758" t="s">
        <v>5618</v>
      </c>
      <c r="BZT324" s="763"/>
      <c r="BZU324" s="758" t="s">
        <v>5618</v>
      </c>
      <c r="BZV324" s="763"/>
      <c r="BZW324" s="758" t="s">
        <v>5618</v>
      </c>
      <c r="BZX324" s="763"/>
      <c r="BZY324" s="758" t="s">
        <v>5618</v>
      </c>
      <c r="BZZ324" s="763"/>
      <c r="CAA324" s="758" t="s">
        <v>5618</v>
      </c>
      <c r="CAB324" s="763"/>
      <c r="CAC324" s="758" t="s">
        <v>5618</v>
      </c>
      <c r="CAD324" s="763"/>
      <c r="CAE324" s="758" t="s">
        <v>5618</v>
      </c>
      <c r="CAF324" s="763"/>
      <c r="CAG324" s="758" t="s">
        <v>5618</v>
      </c>
      <c r="CAH324" s="763"/>
      <c r="CAI324" s="758" t="s">
        <v>5618</v>
      </c>
      <c r="CAJ324" s="763"/>
      <c r="CAK324" s="758" t="s">
        <v>5618</v>
      </c>
      <c r="CAL324" s="763"/>
      <c r="CAM324" s="758" t="s">
        <v>5618</v>
      </c>
      <c r="CAN324" s="763"/>
      <c r="CAO324" s="758" t="s">
        <v>5618</v>
      </c>
      <c r="CAP324" s="763"/>
      <c r="CAQ324" s="758" t="s">
        <v>5618</v>
      </c>
      <c r="CAR324" s="763"/>
      <c r="CAS324" s="758" t="s">
        <v>5618</v>
      </c>
      <c r="CAT324" s="763"/>
      <c r="CAU324" s="758" t="s">
        <v>5618</v>
      </c>
      <c r="CAV324" s="763"/>
      <c r="CAW324" s="758" t="s">
        <v>5618</v>
      </c>
      <c r="CAX324" s="763"/>
      <c r="CAY324" s="758" t="s">
        <v>5618</v>
      </c>
      <c r="CAZ324" s="763"/>
      <c r="CBA324" s="758" t="s">
        <v>5618</v>
      </c>
      <c r="CBB324" s="763"/>
      <c r="CBC324" s="758" t="s">
        <v>5618</v>
      </c>
      <c r="CBD324" s="763"/>
      <c r="CBE324" s="758" t="s">
        <v>5618</v>
      </c>
      <c r="CBF324" s="763"/>
      <c r="CBG324" s="758" t="s">
        <v>5618</v>
      </c>
      <c r="CBH324" s="763"/>
      <c r="CBI324" s="758" t="s">
        <v>5618</v>
      </c>
      <c r="CBJ324" s="763"/>
      <c r="CBK324" s="758" t="s">
        <v>5618</v>
      </c>
      <c r="CBL324" s="763"/>
      <c r="CBM324" s="758" t="s">
        <v>5618</v>
      </c>
      <c r="CBN324" s="763"/>
      <c r="CBO324" s="758" t="s">
        <v>5618</v>
      </c>
      <c r="CBP324" s="763"/>
      <c r="CBQ324" s="758" t="s">
        <v>5618</v>
      </c>
      <c r="CBR324" s="763"/>
      <c r="CBS324" s="758" t="s">
        <v>5618</v>
      </c>
      <c r="CBT324" s="763"/>
      <c r="CBU324" s="758" t="s">
        <v>5618</v>
      </c>
      <c r="CBV324" s="763"/>
      <c r="CBW324" s="758" t="s">
        <v>5618</v>
      </c>
      <c r="CBX324" s="763"/>
      <c r="CBY324" s="758" t="s">
        <v>5618</v>
      </c>
      <c r="CBZ324" s="763"/>
      <c r="CCA324" s="758" t="s">
        <v>5618</v>
      </c>
      <c r="CCB324" s="763"/>
      <c r="CCC324" s="758" t="s">
        <v>5618</v>
      </c>
      <c r="CCD324" s="763"/>
      <c r="CCE324" s="758" t="s">
        <v>5618</v>
      </c>
      <c r="CCF324" s="763"/>
      <c r="CCG324" s="758" t="s">
        <v>5618</v>
      </c>
      <c r="CCH324" s="763"/>
      <c r="CCI324" s="758" t="s">
        <v>5618</v>
      </c>
      <c r="CCJ324" s="763"/>
      <c r="CCK324" s="758" t="s">
        <v>5618</v>
      </c>
      <c r="CCL324" s="763"/>
      <c r="CCM324" s="758" t="s">
        <v>5618</v>
      </c>
      <c r="CCN324" s="763"/>
      <c r="CCO324" s="758" t="s">
        <v>5618</v>
      </c>
      <c r="CCP324" s="763"/>
      <c r="CCQ324" s="758" t="s">
        <v>5618</v>
      </c>
      <c r="CCR324" s="763"/>
      <c r="CCS324" s="758" t="s">
        <v>5618</v>
      </c>
      <c r="CCT324" s="763"/>
      <c r="CCU324" s="758" t="s">
        <v>5618</v>
      </c>
      <c r="CCV324" s="763"/>
      <c r="CCW324" s="758" t="s">
        <v>5618</v>
      </c>
      <c r="CCX324" s="763"/>
      <c r="CCY324" s="758" t="s">
        <v>5618</v>
      </c>
      <c r="CCZ324" s="763"/>
      <c r="CDA324" s="758" t="s">
        <v>5618</v>
      </c>
      <c r="CDB324" s="763"/>
      <c r="CDC324" s="758" t="s">
        <v>5618</v>
      </c>
      <c r="CDD324" s="763"/>
      <c r="CDE324" s="758" t="s">
        <v>5618</v>
      </c>
      <c r="CDF324" s="763"/>
      <c r="CDG324" s="758" t="s">
        <v>5618</v>
      </c>
      <c r="CDH324" s="763"/>
      <c r="CDI324" s="758" t="s">
        <v>5618</v>
      </c>
      <c r="CDJ324" s="763"/>
      <c r="CDK324" s="758" t="s">
        <v>5618</v>
      </c>
      <c r="CDL324" s="763"/>
      <c r="CDM324" s="758" t="s">
        <v>5618</v>
      </c>
      <c r="CDN324" s="763"/>
      <c r="CDO324" s="758" t="s">
        <v>5618</v>
      </c>
      <c r="CDP324" s="763"/>
      <c r="CDQ324" s="758" t="s">
        <v>5618</v>
      </c>
      <c r="CDR324" s="763"/>
      <c r="CDS324" s="758" t="s">
        <v>5618</v>
      </c>
      <c r="CDT324" s="763"/>
      <c r="CDU324" s="758" t="s">
        <v>5618</v>
      </c>
      <c r="CDV324" s="763"/>
      <c r="CDW324" s="758" t="s">
        <v>5618</v>
      </c>
      <c r="CDX324" s="763"/>
      <c r="CDY324" s="758" t="s">
        <v>5618</v>
      </c>
      <c r="CDZ324" s="763"/>
      <c r="CEA324" s="758" t="s">
        <v>5618</v>
      </c>
      <c r="CEB324" s="763"/>
      <c r="CEC324" s="758" t="s">
        <v>5618</v>
      </c>
      <c r="CED324" s="763"/>
      <c r="CEE324" s="758" t="s">
        <v>5618</v>
      </c>
      <c r="CEF324" s="763"/>
      <c r="CEG324" s="758" t="s">
        <v>5618</v>
      </c>
      <c r="CEH324" s="763"/>
      <c r="CEI324" s="758" t="s">
        <v>5618</v>
      </c>
      <c r="CEJ324" s="763"/>
      <c r="CEK324" s="758" t="s">
        <v>5618</v>
      </c>
      <c r="CEL324" s="763"/>
      <c r="CEM324" s="758" t="s">
        <v>5618</v>
      </c>
      <c r="CEN324" s="763"/>
      <c r="CEO324" s="758" t="s">
        <v>5618</v>
      </c>
      <c r="CEP324" s="763"/>
      <c r="CEQ324" s="758" t="s">
        <v>5618</v>
      </c>
      <c r="CER324" s="763"/>
      <c r="CES324" s="758" t="s">
        <v>5618</v>
      </c>
      <c r="CET324" s="763"/>
      <c r="CEU324" s="758" t="s">
        <v>5618</v>
      </c>
      <c r="CEV324" s="763"/>
      <c r="CEW324" s="758" t="s">
        <v>5618</v>
      </c>
      <c r="CEX324" s="763"/>
      <c r="CEY324" s="758" t="s">
        <v>5618</v>
      </c>
      <c r="CEZ324" s="763"/>
      <c r="CFA324" s="758" t="s">
        <v>5618</v>
      </c>
      <c r="CFB324" s="763"/>
      <c r="CFC324" s="758" t="s">
        <v>5618</v>
      </c>
      <c r="CFD324" s="763"/>
      <c r="CFE324" s="758" t="s">
        <v>5618</v>
      </c>
      <c r="CFF324" s="763"/>
      <c r="CFG324" s="758" t="s">
        <v>5618</v>
      </c>
      <c r="CFH324" s="763"/>
      <c r="CFI324" s="758" t="s">
        <v>5618</v>
      </c>
      <c r="CFJ324" s="763"/>
      <c r="CFK324" s="758" t="s">
        <v>5618</v>
      </c>
      <c r="CFL324" s="763"/>
      <c r="CFM324" s="758" t="s">
        <v>5618</v>
      </c>
      <c r="CFN324" s="763"/>
      <c r="CFO324" s="758" t="s">
        <v>5618</v>
      </c>
      <c r="CFP324" s="763"/>
      <c r="CFQ324" s="758" t="s">
        <v>5618</v>
      </c>
      <c r="CFR324" s="763"/>
      <c r="CFS324" s="758" t="s">
        <v>5618</v>
      </c>
      <c r="CFT324" s="763"/>
      <c r="CFU324" s="758" t="s">
        <v>5618</v>
      </c>
      <c r="CFV324" s="763"/>
      <c r="CFW324" s="758" t="s">
        <v>5618</v>
      </c>
      <c r="CFX324" s="763"/>
      <c r="CFY324" s="758" t="s">
        <v>5618</v>
      </c>
      <c r="CFZ324" s="763"/>
      <c r="CGA324" s="758" t="s">
        <v>5618</v>
      </c>
      <c r="CGB324" s="763"/>
      <c r="CGC324" s="758" t="s">
        <v>5618</v>
      </c>
      <c r="CGD324" s="763"/>
      <c r="CGE324" s="758" t="s">
        <v>5618</v>
      </c>
      <c r="CGF324" s="763"/>
      <c r="CGG324" s="758" t="s">
        <v>5618</v>
      </c>
      <c r="CGH324" s="763"/>
      <c r="CGI324" s="758" t="s">
        <v>5618</v>
      </c>
      <c r="CGJ324" s="763"/>
      <c r="CGK324" s="758" t="s">
        <v>5618</v>
      </c>
      <c r="CGL324" s="763"/>
      <c r="CGM324" s="758" t="s">
        <v>5618</v>
      </c>
      <c r="CGN324" s="763"/>
      <c r="CGO324" s="758" t="s">
        <v>5618</v>
      </c>
      <c r="CGP324" s="763"/>
      <c r="CGQ324" s="758" t="s">
        <v>5618</v>
      </c>
      <c r="CGR324" s="763"/>
      <c r="CGS324" s="758" t="s">
        <v>5618</v>
      </c>
      <c r="CGT324" s="763"/>
      <c r="CGU324" s="758" t="s">
        <v>5618</v>
      </c>
      <c r="CGV324" s="763"/>
      <c r="CGW324" s="758" t="s">
        <v>5618</v>
      </c>
      <c r="CGX324" s="763"/>
      <c r="CGY324" s="758" t="s">
        <v>5618</v>
      </c>
      <c r="CGZ324" s="763"/>
      <c r="CHA324" s="758" t="s">
        <v>5618</v>
      </c>
      <c r="CHB324" s="763"/>
      <c r="CHC324" s="758" t="s">
        <v>5618</v>
      </c>
      <c r="CHD324" s="763"/>
      <c r="CHE324" s="758" t="s">
        <v>5618</v>
      </c>
      <c r="CHF324" s="763"/>
      <c r="CHG324" s="758" t="s">
        <v>5618</v>
      </c>
      <c r="CHH324" s="763"/>
      <c r="CHI324" s="758" t="s">
        <v>5618</v>
      </c>
      <c r="CHJ324" s="763"/>
      <c r="CHK324" s="758" t="s">
        <v>5618</v>
      </c>
      <c r="CHL324" s="763"/>
      <c r="CHM324" s="758" t="s">
        <v>5618</v>
      </c>
      <c r="CHN324" s="763"/>
      <c r="CHO324" s="758" t="s">
        <v>5618</v>
      </c>
      <c r="CHP324" s="763"/>
      <c r="CHQ324" s="758" t="s">
        <v>5618</v>
      </c>
      <c r="CHR324" s="763"/>
      <c r="CHS324" s="758" t="s">
        <v>5618</v>
      </c>
      <c r="CHT324" s="763"/>
      <c r="CHU324" s="758" t="s">
        <v>5618</v>
      </c>
      <c r="CHV324" s="763"/>
      <c r="CHW324" s="758" t="s">
        <v>5618</v>
      </c>
      <c r="CHX324" s="763"/>
      <c r="CHY324" s="758" t="s">
        <v>5618</v>
      </c>
      <c r="CHZ324" s="763"/>
      <c r="CIA324" s="758" t="s">
        <v>5618</v>
      </c>
      <c r="CIB324" s="763"/>
      <c r="CIC324" s="758" t="s">
        <v>5618</v>
      </c>
      <c r="CID324" s="763"/>
      <c r="CIE324" s="758" t="s">
        <v>5618</v>
      </c>
      <c r="CIF324" s="763"/>
      <c r="CIG324" s="758" t="s">
        <v>5618</v>
      </c>
      <c r="CIH324" s="763"/>
      <c r="CII324" s="758" t="s">
        <v>5618</v>
      </c>
      <c r="CIJ324" s="763"/>
      <c r="CIK324" s="758" t="s">
        <v>5618</v>
      </c>
      <c r="CIL324" s="763"/>
      <c r="CIM324" s="758" t="s">
        <v>5618</v>
      </c>
      <c r="CIN324" s="763"/>
      <c r="CIO324" s="758" t="s">
        <v>5618</v>
      </c>
      <c r="CIP324" s="763"/>
      <c r="CIQ324" s="758" t="s">
        <v>5618</v>
      </c>
      <c r="CIR324" s="763"/>
      <c r="CIS324" s="758" t="s">
        <v>5618</v>
      </c>
      <c r="CIT324" s="763"/>
      <c r="CIU324" s="758" t="s">
        <v>5618</v>
      </c>
      <c r="CIV324" s="763"/>
      <c r="CIW324" s="758" t="s">
        <v>5618</v>
      </c>
      <c r="CIX324" s="763"/>
      <c r="CIY324" s="758" t="s">
        <v>5618</v>
      </c>
      <c r="CIZ324" s="763"/>
      <c r="CJA324" s="758" t="s">
        <v>5618</v>
      </c>
      <c r="CJB324" s="763"/>
      <c r="CJC324" s="758" t="s">
        <v>5618</v>
      </c>
      <c r="CJD324" s="763"/>
      <c r="CJE324" s="758" t="s">
        <v>5618</v>
      </c>
      <c r="CJF324" s="763"/>
      <c r="CJG324" s="758" t="s">
        <v>5618</v>
      </c>
      <c r="CJH324" s="763"/>
      <c r="CJI324" s="758" t="s">
        <v>5618</v>
      </c>
      <c r="CJJ324" s="763"/>
      <c r="CJK324" s="758" t="s">
        <v>5618</v>
      </c>
      <c r="CJL324" s="763"/>
      <c r="CJM324" s="758" t="s">
        <v>5618</v>
      </c>
      <c r="CJN324" s="763"/>
      <c r="CJO324" s="758" t="s">
        <v>5618</v>
      </c>
      <c r="CJP324" s="763"/>
      <c r="CJQ324" s="758" t="s">
        <v>5618</v>
      </c>
      <c r="CJR324" s="763"/>
      <c r="CJS324" s="758" t="s">
        <v>5618</v>
      </c>
      <c r="CJT324" s="763"/>
      <c r="CJU324" s="758" t="s">
        <v>5618</v>
      </c>
      <c r="CJV324" s="763"/>
      <c r="CJW324" s="758" t="s">
        <v>5618</v>
      </c>
      <c r="CJX324" s="763"/>
      <c r="CJY324" s="758" t="s">
        <v>5618</v>
      </c>
      <c r="CJZ324" s="763"/>
      <c r="CKA324" s="758" t="s">
        <v>5618</v>
      </c>
      <c r="CKB324" s="763"/>
      <c r="CKC324" s="758" t="s">
        <v>5618</v>
      </c>
      <c r="CKD324" s="763"/>
      <c r="CKE324" s="758" t="s">
        <v>5618</v>
      </c>
      <c r="CKF324" s="763"/>
      <c r="CKG324" s="758" t="s">
        <v>5618</v>
      </c>
      <c r="CKH324" s="763"/>
      <c r="CKI324" s="758" t="s">
        <v>5618</v>
      </c>
      <c r="CKJ324" s="763"/>
      <c r="CKK324" s="758" t="s">
        <v>5618</v>
      </c>
      <c r="CKL324" s="763"/>
      <c r="CKM324" s="758" t="s">
        <v>5618</v>
      </c>
      <c r="CKN324" s="763"/>
      <c r="CKO324" s="758" t="s">
        <v>5618</v>
      </c>
      <c r="CKP324" s="763"/>
      <c r="CKQ324" s="758" t="s">
        <v>5618</v>
      </c>
      <c r="CKR324" s="763"/>
      <c r="CKS324" s="758" t="s">
        <v>5618</v>
      </c>
      <c r="CKT324" s="763"/>
      <c r="CKU324" s="758" t="s">
        <v>5618</v>
      </c>
      <c r="CKV324" s="763"/>
      <c r="CKW324" s="758" t="s">
        <v>5618</v>
      </c>
      <c r="CKX324" s="763"/>
      <c r="CKY324" s="758" t="s">
        <v>5618</v>
      </c>
      <c r="CKZ324" s="763"/>
      <c r="CLA324" s="758" t="s">
        <v>5618</v>
      </c>
      <c r="CLB324" s="763"/>
      <c r="CLC324" s="758" t="s">
        <v>5618</v>
      </c>
      <c r="CLD324" s="763"/>
      <c r="CLE324" s="758" t="s">
        <v>5618</v>
      </c>
      <c r="CLF324" s="763"/>
      <c r="CLG324" s="758" t="s">
        <v>5618</v>
      </c>
      <c r="CLH324" s="763"/>
      <c r="CLI324" s="758" t="s">
        <v>5618</v>
      </c>
      <c r="CLJ324" s="763"/>
      <c r="CLK324" s="758" t="s">
        <v>5618</v>
      </c>
      <c r="CLL324" s="763"/>
      <c r="CLM324" s="758" t="s">
        <v>5618</v>
      </c>
      <c r="CLN324" s="763"/>
      <c r="CLO324" s="758" t="s">
        <v>5618</v>
      </c>
      <c r="CLP324" s="763"/>
      <c r="CLQ324" s="758" t="s">
        <v>5618</v>
      </c>
      <c r="CLR324" s="763"/>
      <c r="CLS324" s="758" t="s">
        <v>5618</v>
      </c>
      <c r="CLT324" s="763"/>
      <c r="CLU324" s="758" t="s">
        <v>5618</v>
      </c>
      <c r="CLV324" s="763"/>
      <c r="CLW324" s="758" t="s">
        <v>5618</v>
      </c>
      <c r="CLX324" s="763"/>
      <c r="CLY324" s="758" t="s">
        <v>5618</v>
      </c>
      <c r="CLZ324" s="763"/>
      <c r="CMA324" s="758" t="s">
        <v>5618</v>
      </c>
      <c r="CMB324" s="763"/>
      <c r="CMC324" s="758" t="s">
        <v>5618</v>
      </c>
      <c r="CMD324" s="763"/>
      <c r="CME324" s="758" t="s">
        <v>5618</v>
      </c>
      <c r="CMF324" s="763"/>
      <c r="CMG324" s="758" t="s">
        <v>5618</v>
      </c>
      <c r="CMH324" s="763"/>
      <c r="CMI324" s="758" t="s">
        <v>5618</v>
      </c>
      <c r="CMJ324" s="763"/>
      <c r="CMK324" s="758" t="s">
        <v>5618</v>
      </c>
      <c r="CML324" s="763"/>
      <c r="CMM324" s="758" t="s">
        <v>5618</v>
      </c>
      <c r="CMN324" s="763"/>
      <c r="CMO324" s="758" t="s">
        <v>5618</v>
      </c>
      <c r="CMP324" s="763"/>
      <c r="CMQ324" s="758" t="s">
        <v>5618</v>
      </c>
      <c r="CMR324" s="763"/>
      <c r="CMS324" s="758" t="s">
        <v>5618</v>
      </c>
      <c r="CMT324" s="763"/>
      <c r="CMU324" s="758" t="s">
        <v>5618</v>
      </c>
      <c r="CMV324" s="763"/>
      <c r="CMW324" s="758" t="s">
        <v>5618</v>
      </c>
      <c r="CMX324" s="763"/>
      <c r="CMY324" s="758" t="s">
        <v>5618</v>
      </c>
      <c r="CMZ324" s="763"/>
      <c r="CNA324" s="758" t="s">
        <v>5618</v>
      </c>
      <c r="CNB324" s="763"/>
      <c r="CNC324" s="758" t="s">
        <v>5618</v>
      </c>
      <c r="CND324" s="763"/>
      <c r="CNE324" s="758" t="s">
        <v>5618</v>
      </c>
      <c r="CNF324" s="763"/>
      <c r="CNG324" s="758" t="s">
        <v>5618</v>
      </c>
      <c r="CNH324" s="763"/>
      <c r="CNI324" s="758" t="s">
        <v>5618</v>
      </c>
      <c r="CNJ324" s="763"/>
      <c r="CNK324" s="758" t="s">
        <v>5618</v>
      </c>
      <c r="CNL324" s="763"/>
      <c r="CNM324" s="758" t="s">
        <v>5618</v>
      </c>
      <c r="CNN324" s="763"/>
      <c r="CNO324" s="758" t="s">
        <v>5618</v>
      </c>
      <c r="CNP324" s="763"/>
      <c r="CNQ324" s="758" t="s">
        <v>5618</v>
      </c>
      <c r="CNR324" s="763"/>
      <c r="CNS324" s="758" t="s">
        <v>5618</v>
      </c>
      <c r="CNT324" s="763"/>
      <c r="CNU324" s="758" t="s">
        <v>5618</v>
      </c>
      <c r="CNV324" s="763"/>
      <c r="CNW324" s="758" t="s">
        <v>5618</v>
      </c>
      <c r="CNX324" s="763"/>
      <c r="CNY324" s="758" t="s">
        <v>5618</v>
      </c>
      <c r="CNZ324" s="763"/>
      <c r="COA324" s="758" t="s">
        <v>5618</v>
      </c>
      <c r="COB324" s="763"/>
      <c r="COC324" s="758" t="s">
        <v>5618</v>
      </c>
      <c r="COD324" s="763"/>
      <c r="COE324" s="758" t="s">
        <v>5618</v>
      </c>
      <c r="COF324" s="763"/>
      <c r="COG324" s="758" t="s">
        <v>5618</v>
      </c>
      <c r="COH324" s="763"/>
      <c r="COI324" s="758" t="s">
        <v>5618</v>
      </c>
      <c r="COJ324" s="763"/>
      <c r="COK324" s="758" t="s">
        <v>5618</v>
      </c>
      <c r="COL324" s="763"/>
      <c r="COM324" s="758" t="s">
        <v>5618</v>
      </c>
      <c r="CON324" s="763"/>
      <c r="COO324" s="758" t="s">
        <v>5618</v>
      </c>
      <c r="COP324" s="763"/>
      <c r="COQ324" s="758" t="s">
        <v>5618</v>
      </c>
      <c r="COR324" s="763"/>
      <c r="COS324" s="758" t="s">
        <v>5618</v>
      </c>
      <c r="COT324" s="763"/>
      <c r="COU324" s="758" t="s">
        <v>5618</v>
      </c>
      <c r="COV324" s="763"/>
      <c r="COW324" s="758" t="s">
        <v>5618</v>
      </c>
      <c r="COX324" s="763"/>
      <c r="COY324" s="758" t="s">
        <v>5618</v>
      </c>
      <c r="COZ324" s="763"/>
      <c r="CPA324" s="758" t="s">
        <v>5618</v>
      </c>
      <c r="CPB324" s="763"/>
      <c r="CPC324" s="758" t="s">
        <v>5618</v>
      </c>
      <c r="CPD324" s="763"/>
      <c r="CPE324" s="758" t="s">
        <v>5618</v>
      </c>
      <c r="CPF324" s="763"/>
      <c r="CPG324" s="758" t="s">
        <v>5618</v>
      </c>
      <c r="CPH324" s="763"/>
      <c r="CPI324" s="758" t="s">
        <v>5618</v>
      </c>
      <c r="CPJ324" s="763"/>
      <c r="CPK324" s="758" t="s">
        <v>5618</v>
      </c>
      <c r="CPL324" s="763"/>
      <c r="CPM324" s="758" t="s">
        <v>5618</v>
      </c>
      <c r="CPN324" s="763"/>
      <c r="CPO324" s="758" t="s">
        <v>5618</v>
      </c>
      <c r="CPP324" s="763"/>
      <c r="CPQ324" s="758" t="s">
        <v>5618</v>
      </c>
      <c r="CPR324" s="763"/>
      <c r="CPS324" s="758" t="s">
        <v>5618</v>
      </c>
      <c r="CPT324" s="763"/>
      <c r="CPU324" s="758" t="s">
        <v>5618</v>
      </c>
      <c r="CPV324" s="763"/>
      <c r="CPW324" s="758" t="s">
        <v>5618</v>
      </c>
      <c r="CPX324" s="763"/>
      <c r="CPY324" s="758" t="s">
        <v>5618</v>
      </c>
      <c r="CPZ324" s="763"/>
      <c r="CQA324" s="758" t="s">
        <v>5618</v>
      </c>
      <c r="CQB324" s="763"/>
      <c r="CQC324" s="758" t="s">
        <v>5618</v>
      </c>
      <c r="CQD324" s="763"/>
      <c r="CQE324" s="758" t="s">
        <v>5618</v>
      </c>
      <c r="CQF324" s="763"/>
      <c r="CQG324" s="758" t="s">
        <v>5618</v>
      </c>
      <c r="CQH324" s="763"/>
      <c r="CQI324" s="758" t="s">
        <v>5618</v>
      </c>
      <c r="CQJ324" s="763"/>
      <c r="CQK324" s="758" t="s">
        <v>5618</v>
      </c>
      <c r="CQL324" s="763"/>
      <c r="CQM324" s="758" t="s">
        <v>5618</v>
      </c>
      <c r="CQN324" s="763"/>
      <c r="CQO324" s="758" t="s">
        <v>5618</v>
      </c>
      <c r="CQP324" s="763"/>
      <c r="CQQ324" s="758" t="s">
        <v>5618</v>
      </c>
      <c r="CQR324" s="763"/>
      <c r="CQS324" s="758" t="s">
        <v>5618</v>
      </c>
      <c r="CQT324" s="763"/>
      <c r="CQU324" s="758" t="s">
        <v>5618</v>
      </c>
      <c r="CQV324" s="763"/>
      <c r="CQW324" s="758" t="s">
        <v>5618</v>
      </c>
      <c r="CQX324" s="763"/>
      <c r="CQY324" s="758" t="s">
        <v>5618</v>
      </c>
      <c r="CQZ324" s="763"/>
      <c r="CRA324" s="758" t="s">
        <v>5618</v>
      </c>
      <c r="CRB324" s="763"/>
      <c r="CRC324" s="758" t="s">
        <v>5618</v>
      </c>
      <c r="CRD324" s="763"/>
      <c r="CRE324" s="758" t="s">
        <v>5618</v>
      </c>
      <c r="CRF324" s="763"/>
      <c r="CRG324" s="758" t="s">
        <v>5618</v>
      </c>
      <c r="CRH324" s="763"/>
      <c r="CRI324" s="758" t="s">
        <v>5618</v>
      </c>
      <c r="CRJ324" s="763"/>
      <c r="CRK324" s="758" t="s">
        <v>5618</v>
      </c>
      <c r="CRL324" s="763"/>
      <c r="CRM324" s="758" t="s">
        <v>5618</v>
      </c>
      <c r="CRN324" s="763"/>
      <c r="CRO324" s="758" t="s">
        <v>5618</v>
      </c>
      <c r="CRP324" s="763"/>
      <c r="CRQ324" s="758" t="s">
        <v>5618</v>
      </c>
      <c r="CRR324" s="763"/>
      <c r="CRS324" s="758" t="s">
        <v>5618</v>
      </c>
      <c r="CRT324" s="763"/>
      <c r="CRU324" s="758" t="s">
        <v>5618</v>
      </c>
      <c r="CRV324" s="763"/>
      <c r="CRW324" s="758" t="s">
        <v>5618</v>
      </c>
      <c r="CRX324" s="763"/>
      <c r="CRY324" s="758" t="s">
        <v>5618</v>
      </c>
      <c r="CRZ324" s="763"/>
      <c r="CSA324" s="758" t="s">
        <v>5618</v>
      </c>
      <c r="CSB324" s="763"/>
      <c r="CSC324" s="758" t="s">
        <v>5618</v>
      </c>
      <c r="CSD324" s="763"/>
      <c r="CSE324" s="758" t="s">
        <v>5618</v>
      </c>
      <c r="CSF324" s="763"/>
      <c r="CSG324" s="758" t="s">
        <v>5618</v>
      </c>
      <c r="CSH324" s="763"/>
      <c r="CSI324" s="758" t="s">
        <v>5618</v>
      </c>
      <c r="CSJ324" s="763"/>
      <c r="CSK324" s="758" t="s">
        <v>5618</v>
      </c>
      <c r="CSL324" s="763"/>
      <c r="CSM324" s="758" t="s">
        <v>5618</v>
      </c>
      <c r="CSN324" s="763"/>
      <c r="CSO324" s="758" t="s">
        <v>5618</v>
      </c>
      <c r="CSP324" s="763"/>
      <c r="CSQ324" s="758" t="s">
        <v>5618</v>
      </c>
      <c r="CSR324" s="763"/>
      <c r="CSS324" s="758" t="s">
        <v>5618</v>
      </c>
      <c r="CST324" s="763"/>
      <c r="CSU324" s="758" t="s">
        <v>5618</v>
      </c>
      <c r="CSV324" s="763"/>
      <c r="CSW324" s="758" t="s">
        <v>5618</v>
      </c>
      <c r="CSX324" s="763"/>
      <c r="CSY324" s="758" t="s">
        <v>5618</v>
      </c>
      <c r="CSZ324" s="763"/>
      <c r="CTA324" s="758" t="s">
        <v>5618</v>
      </c>
      <c r="CTB324" s="763"/>
      <c r="CTC324" s="758" t="s">
        <v>5618</v>
      </c>
      <c r="CTD324" s="763"/>
      <c r="CTE324" s="758" t="s">
        <v>5618</v>
      </c>
      <c r="CTF324" s="763"/>
      <c r="CTG324" s="758" t="s">
        <v>5618</v>
      </c>
      <c r="CTH324" s="763"/>
      <c r="CTI324" s="758" t="s">
        <v>5618</v>
      </c>
      <c r="CTJ324" s="763"/>
      <c r="CTK324" s="758" t="s">
        <v>5618</v>
      </c>
      <c r="CTL324" s="763"/>
      <c r="CTM324" s="758" t="s">
        <v>5618</v>
      </c>
      <c r="CTN324" s="763"/>
      <c r="CTO324" s="758" t="s">
        <v>5618</v>
      </c>
      <c r="CTP324" s="763"/>
      <c r="CTQ324" s="758" t="s">
        <v>5618</v>
      </c>
      <c r="CTR324" s="763"/>
      <c r="CTS324" s="758" t="s">
        <v>5618</v>
      </c>
      <c r="CTT324" s="763"/>
      <c r="CTU324" s="758" t="s">
        <v>5618</v>
      </c>
      <c r="CTV324" s="763"/>
      <c r="CTW324" s="758" t="s">
        <v>5618</v>
      </c>
      <c r="CTX324" s="763"/>
      <c r="CTY324" s="758" t="s">
        <v>5618</v>
      </c>
      <c r="CTZ324" s="763"/>
      <c r="CUA324" s="758" t="s">
        <v>5618</v>
      </c>
      <c r="CUB324" s="763"/>
      <c r="CUC324" s="758" t="s">
        <v>5618</v>
      </c>
      <c r="CUD324" s="763"/>
      <c r="CUE324" s="758" t="s">
        <v>5618</v>
      </c>
      <c r="CUF324" s="763"/>
      <c r="CUG324" s="758" t="s">
        <v>5618</v>
      </c>
      <c r="CUH324" s="763"/>
      <c r="CUI324" s="758" t="s">
        <v>5618</v>
      </c>
      <c r="CUJ324" s="763"/>
      <c r="CUK324" s="758" t="s">
        <v>5618</v>
      </c>
      <c r="CUL324" s="763"/>
      <c r="CUM324" s="758" t="s">
        <v>5618</v>
      </c>
      <c r="CUN324" s="763"/>
      <c r="CUO324" s="758" t="s">
        <v>5618</v>
      </c>
      <c r="CUP324" s="763"/>
      <c r="CUQ324" s="758" t="s">
        <v>5618</v>
      </c>
      <c r="CUR324" s="763"/>
      <c r="CUS324" s="758" t="s">
        <v>5618</v>
      </c>
      <c r="CUT324" s="763"/>
      <c r="CUU324" s="758" t="s">
        <v>5618</v>
      </c>
      <c r="CUV324" s="763"/>
      <c r="CUW324" s="758" t="s">
        <v>5618</v>
      </c>
      <c r="CUX324" s="763"/>
      <c r="CUY324" s="758" t="s">
        <v>5618</v>
      </c>
      <c r="CUZ324" s="763"/>
      <c r="CVA324" s="758" t="s">
        <v>5618</v>
      </c>
      <c r="CVB324" s="763"/>
      <c r="CVC324" s="758" t="s">
        <v>5618</v>
      </c>
      <c r="CVD324" s="763"/>
      <c r="CVE324" s="758" t="s">
        <v>5618</v>
      </c>
      <c r="CVF324" s="763"/>
      <c r="CVG324" s="758" t="s">
        <v>5618</v>
      </c>
      <c r="CVH324" s="763"/>
      <c r="CVI324" s="758" t="s">
        <v>5618</v>
      </c>
      <c r="CVJ324" s="763"/>
      <c r="CVK324" s="758" t="s">
        <v>5618</v>
      </c>
      <c r="CVL324" s="763"/>
      <c r="CVM324" s="758" t="s">
        <v>5618</v>
      </c>
      <c r="CVN324" s="763"/>
      <c r="CVO324" s="758" t="s">
        <v>5618</v>
      </c>
      <c r="CVP324" s="763"/>
      <c r="CVQ324" s="758" t="s">
        <v>5618</v>
      </c>
      <c r="CVR324" s="763"/>
      <c r="CVS324" s="758" t="s">
        <v>5618</v>
      </c>
      <c r="CVT324" s="763"/>
      <c r="CVU324" s="758" t="s">
        <v>5618</v>
      </c>
      <c r="CVV324" s="763"/>
      <c r="CVW324" s="758" t="s">
        <v>5618</v>
      </c>
      <c r="CVX324" s="763"/>
      <c r="CVY324" s="758" t="s">
        <v>5618</v>
      </c>
      <c r="CVZ324" s="763"/>
      <c r="CWA324" s="758" t="s">
        <v>5618</v>
      </c>
      <c r="CWB324" s="763"/>
      <c r="CWC324" s="758" t="s">
        <v>5618</v>
      </c>
      <c r="CWD324" s="763"/>
      <c r="CWE324" s="758" t="s">
        <v>5618</v>
      </c>
      <c r="CWF324" s="763"/>
      <c r="CWG324" s="758" t="s">
        <v>5618</v>
      </c>
      <c r="CWH324" s="763"/>
      <c r="CWI324" s="758" t="s">
        <v>5618</v>
      </c>
      <c r="CWJ324" s="763"/>
      <c r="CWK324" s="758" t="s">
        <v>5618</v>
      </c>
      <c r="CWL324" s="763"/>
      <c r="CWM324" s="758" t="s">
        <v>5618</v>
      </c>
      <c r="CWN324" s="763"/>
      <c r="CWO324" s="758" t="s">
        <v>5618</v>
      </c>
      <c r="CWP324" s="763"/>
      <c r="CWQ324" s="758" t="s">
        <v>5618</v>
      </c>
      <c r="CWR324" s="763"/>
      <c r="CWS324" s="758" t="s">
        <v>5618</v>
      </c>
      <c r="CWT324" s="763"/>
      <c r="CWU324" s="758" t="s">
        <v>5618</v>
      </c>
      <c r="CWV324" s="763"/>
      <c r="CWW324" s="758" t="s">
        <v>5618</v>
      </c>
      <c r="CWX324" s="763"/>
      <c r="CWY324" s="758" t="s">
        <v>5618</v>
      </c>
      <c r="CWZ324" s="763"/>
      <c r="CXA324" s="758" t="s">
        <v>5618</v>
      </c>
      <c r="CXB324" s="763"/>
      <c r="CXC324" s="758" t="s">
        <v>5618</v>
      </c>
      <c r="CXD324" s="763"/>
      <c r="CXE324" s="758" t="s">
        <v>5618</v>
      </c>
      <c r="CXF324" s="763"/>
      <c r="CXG324" s="758" t="s">
        <v>5618</v>
      </c>
      <c r="CXH324" s="763"/>
      <c r="CXI324" s="758" t="s">
        <v>5618</v>
      </c>
      <c r="CXJ324" s="763"/>
      <c r="CXK324" s="758" t="s">
        <v>5618</v>
      </c>
      <c r="CXL324" s="763"/>
      <c r="CXM324" s="758" t="s">
        <v>5618</v>
      </c>
      <c r="CXN324" s="763"/>
      <c r="CXO324" s="758" t="s">
        <v>5618</v>
      </c>
      <c r="CXP324" s="763"/>
      <c r="CXQ324" s="758" t="s">
        <v>5618</v>
      </c>
      <c r="CXR324" s="763"/>
      <c r="CXS324" s="758" t="s">
        <v>5618</v>
      </c>
      <c r="CXT324" s="763"/>
      <c r="CXU324" s="758" t="s">
        <v>5618</v>
      </c>
      <c r="CXV324" s="763"/>
      <c r="CXW324" s="758" t="s">
        <v>5618</v>
      </c>
      <c r="CXX324" s="763"/>
      <c r="CXY324" s="758" t="s">
        <v>5618</v>
      </c>
      <c r="CXZ324" s="763"/>
      <c r="CYA324" s="758" t="s">
        <v>5618</v>
      </c>
      <c r="CYB324" s="763"/>
      <c r="CYC324" s="758" t="s">
        <v>5618</v>
      </c>
      <c r="CYD324" s="763"/>
      <c r="CYE324" s="758" t="s">
        <v>5618</v>
      </c>
      <c r="CYF324" s="763"/>
      <c r="CYG324" s="758" t="s">
        <v>5618</v>
      </c>
      <c r="CYH324" s="763"/>
      <c r="CYI324" s="758" t="s">
        <v>5618</v>
      </c>
      <c r="CYJ324" s="763"/>
      <c r="CYK324" s="758" t="s">
        <v>5618</v>
      </c>
      <c r="CYL324" s="763"/>
      <c r="CYM324" s="758" t="s">
        <v>5618</v>
      </c>
      <c r="CYN324" s="763"/>
      <c r="CYO324" s="758" t="s">
        <v>5618</v>
      </c>
      <c r="CYP324" s="763"/>
      <c r="CYQ324" s="758" t="s">
        <v>5618</v>
      </c>
      <c r="CYR324" s="763"/>
      <c r="CYS324" s="758" t="s">
        <v>5618</v>
      </c>
      <c r="CYT324" s="763"/>
      <c r="CYU324" s="758" t="s">
        <v>5618</v>
      </c>
      <c r="CYV324" s="763"/>
      <c r="CYW324" s="758" t="s">
        <v>5618</v>
      </c>
      <c r="CYX324" s="763"/>
      <c r="CYY324" s="758" t="s">
        <v>5618</v>
      </c>
      <c r="CYZ324" s="763"/>
      <c r="CZA324" s="758" t="s">
        <v>5618</v>
      </c>
      <c r="CZB324" s="763"/>
      <c r="CZC324" s="758" t="s">
        <v>5618</v>
      </c>
      <c r="CZD324" s="763"/>
      <c r="CZE324" s="758" t="s">
        <v>5618</v>
      </c>
      <c r="CZF324" s="763"/>
      <c r="CZG324" s="758" t="s">
        <v>5618</v>
      </c>
      <c r="CZH324" s="763"/>
      <c r="CZI324" s="758" t="s">
        <v>5618</v>
      </c>
      <c r="CZJ324" s="763"/>
      <c r="CZK324" s="758" t="s">
        <v>5618</v>
      </c>
      <c r="CZL324" s="763"/>
      <c r="CZM324" s="758" t="s">
        <v>5618</v>
      </c>
      <c r="CZN324" s="763"/>
      <c r="CZO324" s="758" t="s">
        <v>5618</v>
      </c>
      <c r="CZP324" s="763"/>
      <c r="CZQ324" s="758" t="s">
        <v>5618</v>
      </c>
      <c r="CZR324" s="763"/>
      <c r="CZS324" s="758" t="s">
        <v>5618</v>
      </c>
      <c r="CZT324" s="763"/>
      <c r="CZU324" s="758" t="s">
        <v>5618</v>
      </c>
      <c r="CZV324" s="763"/>
      <c r="CZW324" s="758" t="s">
        <v>5618</v>
      </c>
      <c r="CZX324" s="763"/>
      <c r="CZY324" s="758" t="s">
        <v>5618</v>
      </c>
      <c r="CZZ324" s="763"/>
      <c r="DAA324" s="758" t="s">
        <v>5618</v>
      </c>
      <c r="DAB324" s="763"/>
      <c r="DAC324" s="758" t="s">
        <v>5618</v>
      </c>
      <c r="DAD324" s="763"/>
      <c r="DAE324" s="758" t="s">
        <v>5618</v>
      </c>
      <c r="DAF324" s="763"/>
      <c r="DAG324" s="758" t="s">
        <v>5618</v>
      </c>
      <c r="DAH324" s="763"/>
      <c r="DAI324" s="758" t="s">
        <v>5618</v>
      </c>
      <c r="DAJ324" s="763"/>
      <c r="DAK324" s="758" t="s">
        <v>5618</v>
      </c>
      <c r="DAL324" s="763"/>
      <c r="DAM324" s="758" t="s">
        <v>5618</v>
      </c>
      <c r="DAN324" s="763"/>
      <c r="DAO324" s="758" t="s">
        <v>5618</v>
      </c>
      <c r="DAP324" s="763"/>
      <c r="DAQ324" s="758" t="s">
        <v>5618</v>
      </c>
      <c r="DAR324" s="763"/>
      <c r="DAS324" s="758" t="s">
        <v>5618</v>
      </c>
      <c r="DAT324" s="763"/>
      <c r="DAU324" s="758" t="s">
        <v>5618</v>
      </c>
      <c r="DAV324" s="763"/>
      <c r="DAW324" s="758" t="s">
        <v>5618</v>
      </c>
      <c r="DAX324" s="763"/>
      <c r="DAY324" s="758" t="s">
        <v>5618</v>
      </c>
      <c r="DAZ324" s="763"/>
      <c r="DBA324" s="758" t="s">
        <v>5618</v>
      </c>
      <c r="DBB324" s="763"/>
      <c r="DBC324" s="758" t="s">
        <v>5618</v>
      </c>
      <c r="DBD324" s="763"/>
      <c r="DBE324" s="758" t="s">
        <v>5618</v>
      </c>
      <c r="DBF324" s="763"/>
      <c r="DBG324" s="758" t="s">
        <v>5618</v>
      </c>
      <c r="DBH324" s="763"/>
      <c r="DBI324" s="758" t="s">
        <v>5618</v>
      </c>
      <c r="DBJ324" s="763"/>
      <c r="DBK324" s="758" t="s">
        <v>5618</v>
      </c>
      <c r="DBL324" s="763"/>
      <c r="DBM324" s="758" t="s">
        <v>5618</v>
      </c>
      <c r="DBN324" s="763"/>
      <c r="DBO324" s="758" t="s">
        <v>5618</v>
      </c>
      <c r="DBP324" s="763"/>
      <c r="DBQ324" s="758" t="s">
        <v>5618</v>
      </c>
      <c r="DBR324" s="763"/>
      <c r="DBS324" s="758" t="s">
        <v>5618</v>
      </c>
      <c r="DBT324" s="763"/>
      <c r="DBU324" s="758" t="s">
        <v>5618</v>
      </c>
      <c r="DBV324" s="763"/>
      <c r="DBW324" s="758" t="s">
        <v>5618</v>
      </c>
      <c r="DBX324" s="763"/>
      <c r="DBY324" s="758" t="s">
        <v>5618</v>
      </c>
      <c r="DBZ324" s="763"/>
      <c r="DCA324" s="758" t="s">
        <v>5618</v>
      </c>
      <c r="DCB324" s="763"/>
      <c r="DCC324" s="758" t="s">
        <v>5618</v>
      </c>
      <c r="DCD324" s="763"/>
      <c r="DCE324" s="758" t="s">
        <v>5618</v>
      </c>
      <c r="DCF324" s="763"/>
      <c r="DCG324" s="758" t="s">
        <v>5618</v>
      </c>
      <c r="DCH324" s="763"/>
      <c r="DCI324" s="758" t="s">
        <v>5618</v>
      </c>
      <c r="DCJ324" s="763"/>
      <c r="DCK324" s="758" t="s">
        <v>5618</v>
      </c>
      <c r="DCL324" s="763"/>
      <c r="DCM324" s="758" t="s">
        <v>5618</v>
      </c>
      <c r="DCN324" s="763"/>
      <c r="DCO324" s="758" t="s">
        <v>5618</v>
      </c>
      <c r="DCP324" s="763"/>
      <c r="DCQ324" s="758" t="s">
        <v>5618</v>
      </c>
      <c r="DCR324" s="763"/>
      <c r="DCS324" s="758" t="s">
        <v>5618</v>
      </c>
      <c r="DCT324" s="763"/>
      <c r="DCU324" s="758" t="s">
        <v>5618</v>
      </c>
      <c r="DCV324" s="763"/>
      <c r="DCW324" s="758" t="s">
        <v>5618</v>
      </c>
      <c r="DCX324" s="763"/>
      <c r="DCY324" s="758" t="s">
        <v>5618</v>
      </c>
      <c r="DCZ324" s="763"/>
      <c r="DDA324" s="758" t="s">
        <v>5618</v>
      </c>
      <c r="DDB324" s="763"/>
      <c r="DDC324" s="758" t="s">
        <v>5618</v>
      </c>
      <c r="DDD324" s="763"/>
      <c r="DDE324" s="758" t="s">
        <v>5618</v>
      </c>
      <c r="DDF324" s="763"/>
      <c r="DDG324" s="758" t="s">
        <v>5618</v>
      </c>
      <c r="DDH324" s="763"/>
      <c r="DDI324" s="758" t="s">
        <v>5618</v>
      </c>
      <c r="DDJ324" s="763"/>
      <c r="DDK324" s="758" t="s">
        <v>5618</v>
      </c>
      <c r="DDL324" s="763"/>
      <c r="DDM324" s="758" t="s">
        <v>5618</v>
      </c>
      <c r="DDN324" s="763"/>
      <c r="DDO324" s="758" t="s">
        <v>5618</v>
      </c>
      <c r="DDP324" s="763"/>
      <c r="DDQ324" s="758" t="s">
        <v>5618</v>
      </c>
      <c r="DDR324" s="763"/>
      <c r="DDS324" s="758" t="s">
        <v>5618</v>
      </c>
      <c r="DDT324" s="763"/>
      <c r="DDU324" s="758" t="s">
        <v>5618</v>
      </c>
      <c r="DDV324" s="763"/>
      <c r="DDW324" s="758" t="s">
        <v>5618</v>
      </c>
      <c r="DDX324" s="763"/>
      <c r="DDY324" s="758" t="s">
        <v>5618</v>
      </c>
      <c r="DDZ324" s="763"/>
      <c r="DEA324" s="758" t="s">
        <v>5618</v>
      </c>
      <c r="DEB324" s="763"/>
      <c r="DEC324" s="758" t="s">
        <v>5618</v>
      </c>
      <c r="DED324" s="763"/>
      <c r="DEE324" s="758" t="s">
        <v>5618</v>
      </c>
      <c r="DEF324" s="763"/>
      <c r="DEG324" s="758" t="s">
        <v>5618</v>
      </c>
      <c r="DEH324" s="763"/>
      <c r="DEI324" s="758" t="s">
        <v>5618</v>
      </c>
      <c r="DEJ324" s="763"/>
      <c r="DEK324" s="758" t="s">
        <v>5618</v>
      </c>
      <c r="DEL324" s="763"/>
      <c r="DEM324" s="758" t="s">
        <v>5618</v>
      </c>
      <c r="DEN324" s="763"/>
      <c r="DEO324" s="758" t="s">
        <v>5618</v>
      </c>
      <c r="DEP324" s="763"/>
      <c r="DEQ324" s="758" t="s">
        <v>5618</v>
      </c>
      <c r="DER324" s="763"/>
      <c r="DES324" s="758" t="s">
        <v>5618</v>
      </c>
      <c r="DET324" s="763"/>
      <c r="DEU324" s="758" t="s">
        <v>5618</v>
      </c>
      <c r="DEV324" s="763"/>
      <c r="DEW324" s="758" t="s">
        <v>5618</v>
      </c>
      <c r="DEX324" s="763"/>
      <c r="DEY324" s="758" t="s">
        <v>5618</v>
      </c>
      <c r="DEZ324" s="763"/>
      <c r="DFA324" s="758" t="s">
        <v>5618</v>
      </c>
      <c r="DFB324" s="763"/>
      <c r="DFC324" s="758" t="s">
        <v>5618</v>
      </c>
      <c r="DFD324" s="763"/>
      <c r="DFE324" s="758" t="s">
        <v>5618</v>
      </c>
      <c r="DFF324" s="763"/>
      <c r="DFG324" s="758" t="s">
        <v>5618</v>
      </c>
      <c r="DFH324" s="763"/>
      <c r="DFI324" s="758" t="s">
        <v>5618</v>
      </c>
      <c r="DFJ324" s="763"/>
      <c r="DFK324" s="758" t="s">
        <v>5618</v>
      </c>
      <c r="DFL324" s="763"/>
      <c r="DFM324" s="758" t="s">
        <v>5618</v>
      </c>
      <c r="DFN324" s="763"/>
      <c r="DFO324" s="758" t="s">
        <v>5618</v>
      </c>
      <c r="DFP324" s="763"/>
      <c r="DFQ324" s="758" t="s">
        <v>5618</v>
      </c>
      <c r="DFR324" s="763"/>
      <c r="DFS324" s="758" t="s">
        <v>5618</v>
      </c>
      <c r="DFT324" s="763"/>
      <c r="DFU324" s="758" t="s">
        <v>5618</v>
      </c>
      <c r="DFV324" s="763"/>
      <c r="DFW324" s="758" t="s">
        <v>5618</v>
      </c>
      <c r="DFX324" s="763"/>
      <c r="DFY324" s="758" t="s">
        <v>5618</v>
      </c>
      <c r="DFZ324" s="763"/>
      <c r="DGA324" s="758" t="s">
        <v>5618</v>
      </c>
      <c r="DGB324" s="763"/>
      <c r="DGC324" s="758" t="s">
        <v>5618</v>
      </c>
      <c r="DGD324" s="763"/>
      <c r="DGE324" s="758" t="s">
        <v>5618</v>
      </c>
      <c r="DGF324" s="763"/>
      <c r="DGG324" s="758" t="s">
        <v>5618</v>
      </c>
      <c r="DGH324" s="763"/>
      <c r="DGI324" s="758" t="s">
        <v>5618</v>
      </c>
      <c r="DGJ324" s="763"/>
      <c r="DGK324" s="758" t="s">
        <v>5618</v>
      </c>
      <c r="DGL324" s="763"/>
      <c r="DGM324" s="758" t="s">
        <v>5618</v>
      </c>
      <c r="DGN324" s="763"/>
      <c r="DGO324" s="758" t="s">
        <v>5618</v>
      </c>
      <c r="DGP324" s="763"/>
      <c r="DGQ324" s="758" t="s">
        <v>5618</v>
      </c>
      <c r="DGR324" s="763"/>
      <c r="DGS324" s="758" t="s">
        <v>5618</v>
      </c>
      <c r="DGT324" s="763"/>
      <c r="DGU324" s="758" t="s">
        <v>5618</v>
      </c>
      <c r="DGV324" s="763"/>
      <c r="DGW324" s="758" t="s">
        <v>5618</v>
      </c>
      <c r="DGX324" s="763"/>
      <c r="DGY324" s="758" t="s">
        <v>5618</v>
      </c>
      <c r="DGZ324" s="763"/>
      <c r="DHA324" s="758" t="s">
        <v>5618</v>
      </c>
      <c r="DHB324" s="763"/>
      <c r="DHC324" s="758" t="s">
        <v>5618</v>
      </c>
      <c r="DHD324" s="763"/>
      <c r="DHE324" s="758" t="s">
        <v>5618</v>
      </c>
      <c r="DHF324" s="763"/>
      <c r="DHG324" s="758" t="s">
        <v>5618</v>
      </c>
      <c r="DHH324" s="763"/>
      <c r="DHI324" s="758" t="s">
        <v>5618</v>
      </c>
      <c r="DHJ324" s="763"/>
      <c r="DHK324" s="758" t="s">
        <v>5618</v>
      </c>
      <c r="DHL324" s="763"/>
      <c r="DHM324" s="758" t="s">
        <v>5618</v>
      </c>
      <c r="DHN324" s="763"/>
      <c r="DHO324" s="758" t="s">
        <v>5618</v>
      </c>
      <c r="DHP324" s="763"/>
      <c r="DHQ324" s="758" t="s">
        <v>5618</v>
      </c>
      <c r="DHR324" s="763"/>
      <c r="DHS324" s="758" t="s">
        <v>5618</v>
      </c>
      <c r="DHT324" s="763"/>
      <c r="DHU324" s="758" t="s">
        <v>5618</v>
      </c>
      <c r="DHV324" s="763"/>
      <c r="DHW324" s="758" t="s">
        <v>5618</v>
      </c>
      <c r="DHX324" s="763"/>
      <c r="DHY324" s="758" t="s">
        <v>5618</v>
      </c>
      <c r="DHZ324" s="763"/>
      <c r="DIA324" s="758" t="s">
        <v>5618</v>
      </c>
      <c r="DIB324" s="763"/>
      <c r="DIC324" s="758" t="s">
        <v>5618</v>
      </c>
      <c r="DID324" s="763"/>
      <c r="DIE324" s="758" t="s">
        <v>5618</v>
      </c>
      <c r="DIF324" s="763"/>
      <c r="DIG324" s="758" t="s">
        <v>5618</v>
      </c>
      <c r="DIH324" s="763"/>
      <c r="DII324" s="758" t="s">
        <v>5618</v>
      </c>
      <c r="DIJ324" s="763"/>
      <c r="DIK324" s="758" t="s">
        <v>5618</v>
      </c>
      <c r="DIL324" s="763"/>
      <c r="DIM324" s="758" t="s">
        <v>5618</v>
      </c>
      <c r="DIN324" s="763"/>
      <c r="DIO324" s="758" t="s">
        <v>5618</v>
      </c>
      <c r="DIP324" s="763"/>
      <c r="DIQ324" s="758" t="s">
        <v>5618</v>
      </c>
      <c r="DIR324" s="763"/>
      <c r="DIS324" s="758" t="s">
        <v>5618</v>
      </c>
      <c r="DIT324" s="763"/>
      <c r="DIU324" s="758" t="s">
        <v>5618</v>
      </c>
      <c r="DIV324" s="763"/>
      <c r="DIW324" s="758" t="s">
        <v>5618</v>
      </c>
      <c r="DIX324" s="763"/>
      <c r="DIY324" s="758" t="s">
        <v>5618</v>
      </c>
      <c r="DIZ324" s="763"/>
      <c r="DJA324" s="758" t="s">
        <v>5618</v>
      </c>
      <c r="DJB324" s="763"/>
      <c r="DJC324" s="758" t="s">
        <v>5618</v>
      </c>
      <c r="DJD324" s="763"/>
      <c r="DJE324" s="758" t="s">
        <v>5618</v>
      </c>
      <c r="DJF324" s="763"/>
      <c r="DJG324" s="758" t="s">
        <v>5618</v>
      </c>
      <c r="DJH324" s="763"/>
      <c r="DJI324" s="758" t="s">
        <v>5618</v>
      </c>
      <c r="DJJ324" s="763"/>
      <c r="DJK324" s="758" t="s">
        <v>5618</v>
      </c>
      <c r="DJL324" s="763"/>
      <c r="DJM324" s="758" t="s">
        <v>5618</v>
      </c>
      <c r="DJN324" s="763"/>
      <c r="DJO324" s="758" t="s">
        <v>5618</v>
      </c>
      <c r="DJP324" s="763"/>
      <c r="DJQ324" s="758" t="s">
        <v>5618</v>
      </c>
      <c r="DJR324" s="763"/>
      <c r="DJS324" s="758" t="s">
        <v>5618</v>
      </c>
      <c r="DJT324" s="763"/>
      <c r="DJU324" s="758" t="s">
        <v>5618</v>
      </c>
      <c r="DJV324" s="763"/>
      <c r="DJW324" s="758" t="s">
        <v>5618</v>
      </c>
      <c r="DJX324" s="763"/>
      <c r="DJY324" s="758" t="s">
        <v>5618</v>
      </c>
      <c r="DJZ324" s="763"/>
      <c r="DKA324" s="758" t="s">
        <v>5618</v>
      </c>
      <c r="DKB324" s="763"/>
      <c r="DKC324" s="758" t="s">
        <v>5618</v>
      </c>
      <c r="DKD324" s="763"/>
      <c r="DKE324" s="758" t="s">
        <v>5618</v>
      </c>
      <c r="DKF324" s="763"/>
      <c r="DKG324" s="758" t="s">
        <v>5618</v>
      </c>
      <c r="DKH324" s="763"/>
      <c r="DKI324" s="758" t="s">
        <v>5618</v>
      </c>
      <c r="DKJ324" s="763"/>
      <c r="DKK324" s="758" t="s">
        <v>5618</v>
      </c>
      <c r="DKL324" s="763"/>
      <c r="DKM324" s="758" t="s">
        <v>5618</v>
      </c>
      <c r="DKN324" s="763"/>
      <c r="DKO324" s="758" t="s">
        <v>5618</v>
      </c>
      <c r="DKP324" s="763"/>
      <c r="DKQ324" s="758" t="s">
        <v>5618</v>
      </c>
      <c r="DKR324" s="763"/>
      <c r="DKS324" s="758" t="s">
        <v>5618</v>
      </c>
      <c r="DKT324" s="763"/>
      <c r="DKU324" s="758" t="s">
        <v>5618</v>
      </c>
      <c r="DKV324" s="763"/>
      <c r="DKW324" s="758" t="s">
        <v>5618</v>
      </c>
      <c r="DKX324" s="763"/>
      <c r="DKY324" s="758" t="s">
        <v>5618</v>
      </c>
      <c r="DKZ324" s="763"/>
      <c r="DLA324" s="758" t="s">
        <v>5618</v>
      </c>
      <c r="DLB324" s="763"/>
      <c r="DLC324" s="758" t="s">
        <v>5618</v>
      </c>
      <c r="DLD324" s="763"/>
      <c r="DLE324" s="758" t="s">
        <v>5618</v>
      </c>
      <c r="DLF324" s="763"/>
      <c r="DLG324" s="758" t="s">
        <v>5618</v>
      </c>
      <c r="DLH324" s="763"/>
      <c r="DLI324" s="758" t="s">
        <v>5618</v>
      </c>
      <c r="DLJ324" s="763"/>
      <c r="DLK324" s="758" t="s">
        <v>5618</v>
      </c>
      <c r="DLL324" s="763"/>
      <c r="DLM324" s="758" t="s">
        <v>5618</v>
      </c>
      <c r="DLN324" s="763"/>
      <c r="DLO324" s="758" t="s">
        <v>5618</v>
      </c>
      <c r="DLP324" s="763"/>
      <c r="DLQ324" s="758" t="s">
        <v>5618</v>
      </c>
      <c r="DLR324" s="763"/>
      <c r="DLS324" s="758" t="s">
        <v>5618</v>
      </c>
      <c r="DLT324" s="763"/>
      <c r="DLU324" s="758" t="s">
        <v>5618</v>
      </c>
      <c r="DLV324" s="763"/>
      <c r="DLW324" s="758" t="s">
        <v>5618</v>
      </c>
      <c r="DLX324" s="763"/>
      <c r="DLY324" s="758" t="s">
        <v>5618</v>
      </c>
      <c r="DLZ324" s="763"/>
      <c r="DMA324" s="758" t="s">
        <v>5618</v>
      </c>
      <c r="DMB324" s="763"/>
      <c r="DMC324" s="758" t="s">
        <v>5618</v>
      </c>
      <c r="DMD324" s="763"/>
      <c r="DME324" s="758" t="s">
        <v>5618</v>
      </c>
      <c r="DMF324" s="763"/>
      <c r="DMG324" s="758" t="s">
        <v>5618</v>
      </c>
      <c r="DMH324" s="763"/>
      <c r="DMI324" s="758" t="s">
        <v>5618</v>
      </c>
      <c r="DMJ324" s="763"/>
      <c r="DMK324" s="758" t="s">
        <v>5618</v>
      </c>
      <c r="DML324" s="763"/>
      <c r="DMM324" s="758" t="s">
        <v>5618</v>
      </c>
      <c r="DMN324" s="763"/>
      <c r="DMO324" s="758" t="s">
        <v>5618</v>
      </c>
      <c r="DMP324" s="763"/>
      <c r="DMQ324" s="758" t="s">
        <v>5618</v>
      </c>
      <c r="DMR324" s="763"/>
      <c r="DMS324" s="758" t="s">
        <v>5618</v>
      </c>
      <c r="DMT324" s="763"/>
      <c r="DMU324" s="758" t="s">
        <v>5618</v>
      </c>
      <c r="DMV324" s="763"/>
      <c r="DMW324" s="758" t="s">
        <v>5618</v>
      </c>
      <c r="DMX324" s="763"/>
      <c r="DMY324" s="758" t="s">
        <v>5618</v>
      </c>
      <c r="DMZ324" s="763"/>
      <c r="DNA324" s="758" t="s">
        <v>5618</v>
      </c>
      <c r="DNB324" s="763"/>
      <c r="DNC324" s="758" t="s">
        <v>5618</v>
      </c>
      <c r="DND324" s="763"/>
      <c r="DNE324" s="758" t="s">
        <v>5618</v>
      </c>
      <c r="DNF324" s="763"/>
      <c r="DNG324" s="758" t="s">
        <v>5618</v>
      </c>
      <c r="DNH324" s="763"/>
      <c r="DNI324" s="758" t="s">
        <v>5618</v>
      </c>
      <c r="DNJ324" s="763"/>
      <c r="DNK324" s="758" t="s">
        <v>5618</v>
      </c>
      <c r="DNL324" s="763"/>
      <c r="DNM324" s="758" t="s">
        <v>5618</v>
      </c>
      <c r="DNN324" s="763"/>
      <c r="DNO324" s="758" t="s">
        <v>5618</v>
      </c>
      <c r="DNP324" s="763"/>
      <c r="DNQ324" s="758" t="s">
        <v>5618</v>
      </c>
      <c r="DNR324" s="763"/>
      <c r="DNS324" s="758" t="s">
        <v>5618</v>
      </c>
      <c r="DNT324" s="763"/>
      <c r="DNU324" s="758" t="s">
        <v>5618</v>
      </c>
      <c r="DNV324" s="763"/>
      <c r="DNW324" s="758" t="s">
        <v>5618</v>
      </c>
      <c r="DNX324" s="763"/>
      <c r="DNY324" s="758" t="s">
        <v>5618</v>
      </c>
      <c r="DNZ324" s="763"/>
      <c r="DOA324" s="758" t="s">
        <v>5618</v>
      </c>
      <c r="DOB324" s="763"/>
      <c r="DOC324" s="758" t="s">
        <v>5618</v>
      </c>
      <c r="DOD324" s="763"/>
      <c r="DOE324" s="758" t="s">
        <v>5618</v>
      </c>
      <c r="DOF324" s="763"/>
      <c r="DOG324" s="758" t="s">
        <v>5618</v>
      </c>
      <c r="DOH324" s="763"/>
      <c r="DOI324" s="758" t="s">
        <v>5618</v>
      </c>
      <c r="DOJ324" s="763"/>
      <c r="DOK324" s="758" t="s">
        <v>5618</v>
      </c>
      <c r="DOL324" s="763"/>
      <c r="DOM324" s="758" t="s">
        <v>5618</v>
      </c>
      <c r="DON324" s="763"/>
      <c r="DOO324" s="758" t="s">
        <v>5618</v>
      </c>
      <c r="DOP324" s="763"/>
      <c r="DOQ324" s="758" t="s">
        <v>5618</v>
      </c>
      <c r="DOR324" s="763"/>
      <c r="DOS324" s="758" t="s">
        <v>5618</v>
      </c>
      <c r="DOT324" s="763"/>
      <c r="DOU324" s="758" t="s">
        <v>5618</v>
      </c>
      <c r="DOV324" s="763"/>
      <c r="DOW324" s="758" t="s">
        <v>5618</v>
      </c>
      <c r="DOX324" s="763"/>
      <c r="DOY324" s="758" t="s">
        <v>5618</v>
      </c>
      <c r="DOZ324" s="763"/>
      <c r="DPA324" s="758" t="s">
        <v>5618</v>
      </c>
      <c r="DPB324" s="763"/>
      <c r="DPC324" s="758" t="s">
        <v>5618</v>
      </c>
      <c r="DPD324" s="763"/>
      <c r="DPE324" s="758" t="s">
        <v>5618</v>
      </c>
      <c r="DPF324" s="763"/>
      <c r="DPG324" s="758" t="s">
        <v>5618</v>
      </c>
      <c r="DPH324" s="763"/>
      <c r="DPI324" s="758" t="s">
        <v>5618</v>
      </c>
      <c r="DPJ324" s="763"/>
      <c r="DPK324" s="758" t="s">
        <v>5618</v>
      </c>
      <c r="DPL324" s="763"/>
      <c r="DPM324" s="758" t="s">
        <v>5618</v>
      </c>
      <c r="DPN324" s="763"/>
      <c r="DPO324" s="758" t="s">
        <v>5618</v>
      </c>
      <c r="DPP324" s="763"/>
      <c r="DPQ324" s="758" t="s">
        <v>5618</v>
      </c>
      <c r="DPR324" s="763"/>
      <c r="DPS324" s="758" t="s">
        <v>5618</v>
      </c>
      <c r="DPT324" s="763"/>
      <c r="DPU324" s="758" t="s">
        <v>5618</v>
      </c>
      <c r="DPV324" s="763"/>
      <c r="DPW324" s="758" t="s">
        <v>5618</v>
      </c>
      <c r="DPX324" s="763"/>
      <c r="DPY324" s="758" t="s">
        <v>5618</v>
      </c>
      <c r="DPZ324" s="763"/>
      <c r="DQA324" s="758" t="s">
        <v>5618</v>
      </c>
      <c r="DQB324" s="763"/>
      <c r="DQC324" s="758" t="s">
        <v>5618</v>
      </c>
      <c r="DQD324" s="763"/>
      <c r="DQE324" s="758" t="s">
        <v>5618</v>
      </c>
      <c r="DQF324" s="763"/>
      <c r="DQG324" s="758" t="s">
        <v>5618</v>
      </c>
      <c r="DQH324" s="763"/>
      <c r="DQI324" s="758" t="s">
        <v>5618</v>
      </c>
      <c r="DQJ324" s="763"/>
      <c r="DQK324" s="758" t="s">
        <v>5618</v>
      </c>
      <c r="DQL324" s="763"/>
      <c r="DQM324" s="758" t="s">
        <v>5618</v>
      </c>
      <c r="DQN324" s="763"/>
      <c r="DQO324" s="758" t="s">
        <v>5618</v>
      </c>
      <c r="DQP324" s="763"/>
      <c r="DQQ324" s="758" t="s">
        <v>5618</v>
      </c>
      <c r="DQR324" s="763"/>
      <c r="DQS324" s="758" t="s">
        <v>5618</v>
      </c>
      <c r="DQT324" s="763"/>
      <c r="DQU324" s="758" t="s">
        <v>5618</v>
      </c>
      <c r="DQV324" s="763"/>
      <c r="DQW324" s="758" t="s">
        <v>5618</v>
      </c>
      <c r="DQX324" s="763"/>
      <c r="DQY324" s="758" t="s">
        <v>5618</v>
      </c>
      <c r="DQZ324" s="763"/>
      <c r="DRA324" s="758" t="s">
        <v>5618</v>
      </c>
      <c r="DRB324" s="763"/>
      <c r="DRC324" s="758" t="s">
        <v>5618</v>
      </c>
      <c r="DRD324" s="763"/>
      <c r="DRE324" s="758" t="s">
        <v>5618</v>
      </c>
      <c r="DRF324" s="763"/>
      <c r="DRG324" s="758" t="s">
        <v>5618</v>
      </c>
      <c r="DRH324" s="763"/>
      <c r="DRI324" s="758" t="s">
        <v>5618</v>
      </c>
      <c r="DRJ324" s="763"/>
      <c r="DRK324" s="758" t="s">
        <v>5618</v>
      </c>
      <c r="DRL324" s="763"/>
      <c r="DRM324" s="758" t="s">
        <v>5618</v>
      </c>
      <c r="DRN324" s="763"/>
      <c r="DRO324" s="758" t="s">
        <v>5618</v>
      </c>
      <c r="DRP324" s="763"/>
      <c r="DRQ324" s="758" t="s">
        <v>5618</v>
      </c>
      <c r="DRR324" s="763"/>
      <c r="DRS324" s="758" t="s">
        <v>5618</v>
      </c>
      <c r="DRT324" s="763"/>
      <c r="DRU324" s="758" t="s">
        <v>5618</v>
      </c>
      <c r="DRV324" s="763"/>
      <c r="DRW324" s="758" t="s">
        <v>5618</v>
      </c>
      <c r="DRX324" s="763"/>
      <c r="DRY324" s="758" t="s">
        <v>5618</v>
      </c>
      <c r="DRZ324" s="763"/>
      <c r="DSA324" s="758" t="s">
        <v>5618</v>
      </c>
      <c r="DSB324" s="763"/>
      <c r="DSC324" s="758" t="s">
        <v>5618</v>
      </c>
      <c r="DSD324" s="763"/>
      <c r="DSE324" s="758" t="s">
        <v>5618</v>
      </c>
      <c r="DSF324" s="763"/>
      <c r="DSG324" s="758" t="s">
        <v>5618</v>
      </c>
      <c r="DSH324" s="763"/>
      <c r="DSI324" s="758" t="s">
        <v>5618</v>
      </c>
      <c r="DSJ324" s="763"/>
      <c r="DSK324" s="758" t="s">
        <v>5618</v>
      </c>
      <c r="DSL324" s="763"/>
      <c r="DSM324" s="758" t="s">
        <v>5618</v>
      </c>
      <c r="DSN324" s="763"/>
      <c r="DSO324" s="758" t="s">
        <v>5618</v>
      </c>
      <c r="DSP324" s="763"/>
      <c r="DSQ324" s="758" t="s">
        <v>5618</v>
      </c>
      <c r="DSR324" s="763"/>
      <c r="DSS324" s="758" t="s">
        <v>5618</v>
      </c>
      <c r="DST324" s="763"/>
      <c r="DSU324" s="758" t="s">
        <v>5618</v>
      </c>
      <c r="DSV324" s="763"/>
      <c r="DSW324" s="758" t="s">
        <v>5618</v>
      </c>
      <c r="DSX324" s="763"/>
      <c r="DSY324" s="758" t="s">
        <v>5618</v>
      </c>
      <c r="DSZ324" s="763"/>
      <c r="DTA324" s="758" t="s">
        <v>5618</v>
      </c>
      <c r="DTB324" s="763"/>
      <c r="DTC324" s="758" t="s">
        <v>5618</v>
      </c>
      <c r="DTD324" s="763"/>
      <c r="DTE324" s="758" t="s">
        <v>5618</v>
      </c>
      <c r="DTF324" s="763"/>
      <c r="DTG324" s="758" t="s">
        <v>5618</v>
      </c>
      <c r="DTH324" s="763"/>
      <c r="DTI324" s="758" t="s">
        <v>5618</v>
      </c>
      <c r="DTJ324" s="763"/>
      <c r="DTK324" s="758" t="s">
        <v>5618</v>
      </c>
      <c r="DTL324" s="763"/>
      <c r="DTM324" s="758" t="s">
        <v>5618</v>
      </c>
      <c r="DTN324" s="763"/>
      <c r="DTO324" s="758" t="s">
        <v>5618</v>
      </c>
      <c r="DTP324" s="763"/>
      <c r="DTQ324" s="758" t="s">
        <v>5618</v>
      </c>
      <c r="DTR324" s="763"/>
      <c r="DTS324" s="758" t="s">
        <v>5618</v>
      </c>
      <c r="DTT324" s="763"/>
      <c r="DTU324" s="758" t="s">
        <v>5618</v>
      </c>
      <c r="DTV324" s="763"/>
      <c r="DTW324" s="758" t="s">
        <v>5618</v>
      </c>
      <c r="DTX324" s="763"/>
      <c r="DTY324" s="758" t="s">
        <v>5618</v>
      </c>
      <c r="DTZ324" s="763"/>
      <c r="DUA324" s="758" t="s">
        <v>5618</v>
      </c>
      <c r="DUB324" s="763"/>
      <c r="DUC324" s="758" t="s">
        <v>5618</v>
      </c>
      <c r="DUD324" s="763"/>
      <c r="DUE324" s="758" t="s">
        <v>5618</v>
      </c>
      <c r="DUF324" s="763"/>
      <c r="DUG324" s="758" t="s">
        <v>5618</v>
      </c>
      <c r="DUH324" s="763"/>
      <c r="DUI324" s="758" t="s">
        <v>5618</v>
      </c>
      <c r="DUJ324" s="763"/>
      <c r="DUK324" s="758" t="s">
        <v>5618</v>
      </c>
      <c r="DUL324" s="763"/>
      <c r="DUM324" s="758" t="s">
        <v>5618</v>
      </c>
      <c r="DUN324" s="763"/>
      <c r="DUO324" s="758" t="s">
        <v>5618</v>
      </c>
      <c r="DUP324" s="763"/>
      <c r="DUQ324" s="758" t="s">
        <v>5618</v>
      </c>
      <c r="DUR324" s="763"/>
      <c r="DUS324" s="758" t="s">
        <v>5618</v>
      </c>
      <c r="DUT324" s="763"/>
      <c r="DUU324" s="758" t="s">
        <v>5618</v>
      </c>
      <c r="DUV324" s="763"/>
      <c r="DUW324" s="758" t="s">
        <v>5618</v>
      </c>
      <c r="DUX324" s="763"/>
      <c r="DUY324" s="758" t="s">
        <v>5618</v>
      </c>
      <c r="DUZ324" s="763"/>
      <c r="DVA324" s="758" t="s">
        <v>5618</v>
      </c>
      <c r="DVB324" s="763"/>
      <c r="DVC324" s="758" t="s">
        <v>5618</v>
      </c>
      <c r="DVD324" s="763"/>
      <c r="DVE324" s="758" t="s">
        <v>5618</v>
      </c>
      <c r="DVF324" s="763"/>
      <c r="DVG324" s="758" t="s">
        <v>5618</v>
      </c>
      <c r="DVH324" s="763"/>
      <c r="DVI324" s="758" t="s">
        <v>5618</v>
      </c>
      <c r="DVJ324" s="763"/>
      <c r="DVK324" s="758" t="s">
        <v>5618</v>
      </c>
      <c r="DVL324" s="763"/>
      <c r="DVM324" s="758" t="s">
        <v>5618</v>
      </c>
      <c r="DVN324" s="763"/>
      <c r="DVO324" s="758" t="s">
        <v>5618</v>
      </c>
      <c r="DVP324" s="763"/>
      <c r="DVQ324" s="758" t="s">
        <v>5618</v>
      </c>
      <c r="DVR324" s="763"/>
      <c r="DVS324" s="758" t="s">
        <v>5618</v>
      </c>
      <c r="DVT324" s="763"/>
      <c r="DVU324" s="758" t="s">
        <v>5618</v>
      </c>
      <c r="DVV324" s="763"/>
      <c r="DVW324" s="758" t="s">
        <v>5618</v>
      </c>
      <c r="DVX324" s="763"/>
      <c r="DVY324" s="758" t="s">
        <v>5618</v>
      </c>
      <c r="DVZ324" s="763"/>
      <c r="DWA324" s="758" t="s">
        <v>5618</v>
      </c>
      <c r="DWB324" s="763"/>
      <c r="DWC324" s="758" t="s">
        <v>5618</v>
      </c>
      <c r="DWD324" s="763"/>
      <c r="DWE324" s="758" t="s">
        <v>5618</v>
      </c>
      <c r="DWF324" s="763"/>
      <c r="DWG324" s="758" t="s">
        <v>5618</v>
      </c>
      <c r="DWH324" s="763"/>
      <c r="DWI324" s="758" t="s">
        <v>5618</v>
      </c>
      <c r="DWJ324" s="763"/>
      <c r="DWK324" s="758" t="s">
        <v>5618</v>
      </c>
      <c r="DWL324" s="763"/>
      <c r="DWM324" s="758" t="s">
        <v>5618</v>
      </c>
      <c r="DWN324" s="763"/>
      <c r="DWO324" s="758" t="s">
        <v>5618</v>
      </c>
      <c r="DWP324" s="763"/>
      <c r="DWQ324" s="758" t="s">
        <v>5618</v>
      </c>
      <c r="DWR324" s="763"/>
      <c r="DWS324" s="758" t="s">
        <v>5618</v>
      </c>
      <c r="DWT324" s="763"/>
      <c r="DWU324" s="758" t="s">
        <v>5618</v>
      </c>
      <c r="DWV324" s="763"/>
      <c r="DWW324" s="758" t="s">
        <v>5618</v>
      </c>
      <c r="DWX324" s="763"/>
      <c r="DWY324" s="758" t="s">
        <v>5618</v>
      </c>
      <c r="DWZ324" s="763"/>
      <c r="DXA324" s="758" t="s">
        <v>5618</v>
      </c>
      <c r="DXB324" s="763"/>
      <c r="DXC324" s="758" t="s">
        <v>5618</v>
      </c>
      <c r="DXD324" s="763"/>
      <c r="DXE324" s="758" t="s">
        <v>5618</v>
      </c>
      <c r="DXF324" s="763"/>
      <c r="DXG324" s="758" t="s">
        <v>5618</v>
      </c>
      <c r="DXH324" s="763"/>
      <c r="DXI324" s="758" t="s">
        <v>5618</v>
      </c>
      <c r="DXJ324" s="763"/>
      <c r="DXK324" s="758" t="s">
        <v>5618</v>
      </c>
      <c r="DXL324" s="763"/>
      <c r="DXM324" s="758" t="s">
        <v>5618</v>
      </c>
      <c r="DXN324" s="763"/>
      <c r="DXO324" s="758" t="s">
        <v>5618</v>
      </c>
      <c r="DXP324" s="763"/>
      <c r="DXQ324" s="758" t="s">
        <v>5618</v>
      </c>
      <c r="DXR324" s="763"/>
      <c r="DXS324" s="758" t="s">
        <v>5618</v>
      </c>
      <c r="DXT324" s="763"/>
      <c r="DXU324" s="758" t="s">
        <v>5618</v>
      </c>
      <c r="DXV324" s="763"/>
      <c r="DXW324" s="758" t="s">
        <v>5618</v>
      </c>
      <c r="DXX324" s="763"/>
      <c r="DXY324" s="758" t="s">
        <v>5618</v>
      </c>
      <c r="DXZ324" s="763"/>
      <c r="DYA324" s="758" t="s">
        <v>5618</v>
      </c>
      <c r="DYB324" s="763"/>
      <c r="DYC324" s="758" t="s">
        <v>5618</v>
      </c>
      <c r="DYD324" s="763"/>
      <c r="DYE324" s="758" t="s">
        <v>5618</v>
      </c>
      <c r="DYF324" s="763"/>
      <c r="DYG324" s="758" t="s">
        <v>5618</v>
      </c>
      <c r="DYH324" s="763"/>
      <c r="DYI324" s="758" t="s">
        <v>5618</v>
      </c>
      <c r="DYJ324" s="763"/>
      <c r="DYK324" s="758" t="s">
        <v>5618</v>
      </c>
      <c r="DYL324" s="763"/>
      <c r="DYM324" s="758" t="s">
        <v>5618</v>
      </c>
      <c r="DYN324" s="763"/>
      <c r="DYO324" s="758" t="s">
        <v>5618</v>
      </c>
      <c r="DYP324" s="763"/>
      <c r="DYQ324" s="758" t="s">
        <v>5618</v>
      </c>
      <c r="DYR324" s="763"/>
      <c r="DYS324" s="758" t="s">
        <v>5618</v>
      </c>
      <c r="DYT324" s="763"/>
      <c r="DYU324" s="758" t="s">
        <v>5618</v>
      </c>
      <c r="DYV324" s="763"/>
      <c r="DYW324" s="758" t="s">
        <v>5618</v>
      </c>
      <c r="DYX324" s="763"/>
      <c r="DYY324" s="758" t="s">
        <v>5618</v>
      </c>
      <c r="DYZ324" s="763"/>
      <c r="DZA324" s="758" t="s">
        <v>5618</v>
      </c>
      <c r="DZB324" s="763"/>
      <c r="DZC324" s="758" t="s">
        <v>5618</v>
      </c>
      <c r="DZD324" s="763"/>
      <c r="DZE324" s="758" t="s">
        <v>5618</v>
      </c>
      <c r="DZF324" s="763"/>
      <c r="DZG324" s="758" t="s">
        <v>5618</v>
      </c>
      <c r="DZH324" s="763"/>
      <c r="DZI324" s="758" t="s">
        <v>5618</v>
      </c>
      <c r="DZJ324" s="763"/>
      <c r="DZK324" s="758" t="s">
        <v>5618</v>
      </c>
      <c r="DZL324" s="763"/>
      <c r="DZM324" s="758" t="s">
        <v>5618</v>
      </c>
      <c r="DZN324" s="763"/>
      <c r="DZO324" s="758" t="s">
        <v>5618</v>
      </c>
      <c r="DZP324" s="763"/>
      <c r="DZQ324" s="758" t="s">
        <v>5618</v>
      </c>
      <c r="DZR324" s="763"/>
      <c r="DZS324" s="758" t="s">
        <v>5618</v>
      </c>
      <c r="DZT324" s="763"/>
      <c r="DZU324" s="758" t="s">
        <v>5618</v>
      </c>
      <c r="DZV324" s="763"/>
      <c r="DZW324" s="758" t="s">
        <v>5618</v>
      </c>
      <c r="DZX324" s="763"/>
      <c r="DZY324" s="758" t="s">
        <v>5618</v>
      </c>
      <c r="DZZ324" s="763"/>
      <c r="EAA324" s="758" t="s">
        <v>5618</v>
      </c>
      <c r="EAB324" s="763"/>
      <c r="EAC324" s="758" t="s">
        <v>5618</v>
      </c>
      <c r="EAD324" s="763"/>
      <c r="EAE324" s="758" t="s">
        <v>5618</v>
      </c>
      <c r="EAF324" s="763"/>
      <c r="EAG324" s="758" t="s">
        <v>5618</v>
      </c>
      <c r="EAH324" s="763"/>
      <c r="EAI324" s="758" t="s">
        <v>5618</v>
      </c>
      <c r="EAJ324" s="763"/>
      <c r="EAK324" s="758" t="s">
        <v>5618</v>
      </c>
      <c r="EAL324" s="763"/>
      <c r="EAM324" s="758" t="s">
        <v>5618</v>
      </c>
      <c r="EAN324" s="763"/>
      <c r="EAO324" s="758" t="s">
        <v>5618</v>
      </c>
      <c r="EAP324" s="763"/>
      <c r="EAQ324" s="758" t="s">
        <v>5618</v>
      </c>
      <c r="EAR324" s="763"/>
      <c r="EAS324" s="758" t="s">
        <v>5618</v>
      </c>
      <c r="EAT324" s="763"/>
      <c r="EAU324" s="758" t="s">
        <v>5618</v>
      </c>
      <c r="EAV324" s="763"/>
      <c r="EAW324" s="758" t="s">
        <v>5618</v>
      </c>
      <c r="EAX324" s="763"/>
      <c r="EAY324" s="758" t="s">
        <v>5618</v>
      </c>
      <c r="EAZ324" s="763"/>
      <c r="EBA324" s="758" t="s">
        <v>5618</v>
      </c>
      <c r="EBB324" s="763"/>
      <c r="EBC324" s="758" t="s">
        <v>5618</v>
      </c>
      <c r="EBD324" s="763"/>
      <c r="EBE324" s="758" t="s">
        <v>5618</v>
      </c>
      <c r="EBF324" s="763"/>
      <c r="EBG324" s="758" t="s">
        <v>5618</v>
      </c>
      <c r="EBH324" s="763"/>
      <c r="EBI324" s="758" t="s">
        <v>5618</v>
      </c>
      <c r="EBJ324" s="763"/>
      <c r="EBK324" s="758" t="s">
        <v>5618</v>
      </c>
      <c r="EBL324" s="763"/>
      <c r="EBM324" s="758" t="s">
        <v>5618</v>
      </c>
      <c r="EBN324" s="763"/>
      <c r="EBO324" s="758" t="s">
        <v>5618</v>
      </c>
      <c r="EBP324" s="763"/>
      <c r="EBQ324" s="758" t="s">
        <v>5618</v>
      </c>
      <c r="EBR324" s="763"/>
      <c r="EBS324" s="758" t="s">
        <v>5618</v>
      </c>
      <c r="EBT324" s="763"/>
      <c r="EBU324" s="758" t="s">
        <v>5618</v>
      </c>
      <c r="EBV324" s="763"/>
      <c r="EBW324" s="758" t="s">
        <v>5618</v>
      </c>
      <c r="EBX324" s="763"/>
      <c r="EBY324" s="758" t="s">
        <v>5618</v>
      </c>
      <c r="EBZ324" s="763"/>
      <c r="ECA324" s="758" t="s">
        <v>5618</v>
      </c>
      <c r="ECB324" s="763"/>
      <c r="ECC324" s="758" t="s">
        <v>5618</v>
      </c>
      <c r="ECD324" s="763"/>
      <c r="ECE324" s="758" t="s">
        <v>5618</v>
      </c>
      <c r="ECF324" s="763"/>
      <c r="ECG324" s="758" t="s">
        <v>5618</v>
      </c>
      <c r="ECH324" s="763"/>
      <c r="ECI324" s="758" t="s">
        <v>5618</v>
      </c>
      <c r="ECJ324" s="763"/>
      <c r="ECK324" s="758" t="s">
        <v>5618</v>
      </c>
      <c r="ECL324" s="763"/>
      <c r="ECM324" s="758" t="s">
        <v>5618</v>
      </c>
      <c r="ECN324" s="763"/>
      <c r="ECO324" s="758" t="s">
        <v>5618</v>
      </c>
      <c r="ECP324" s="763"/>
      <c r="ECQ324" s="758" t="s">
        <v>5618</v>
      </c>
      <c r="ECR324" s="763"/>
      <c r="ECS324" s="758" t="s">
        <v>5618</v>
      </c>
      <c r="ECT324" s="763"/>
      <c r="ECU324" s="758" t="s">
        <v>5618</v>
      </c>
      <c r="ECV324" s="763"/>
      <c r="ECW324" s="758" t="s">
        <v>5618</v>
      </c>
      <c r="ECX324" s="763"/>
      <c r="ECY324" s="758" t="s">
        <v>5618</v>
      </c>
      <c r="ECZ324" s="763"/>
      <c r="EDA324" s="758" t="s">
        <v>5618</v>
      </c>
      <c r="EDB324" s="763"/>
      <c r="EDC324" s="758" t="s">
        <v>5618</v>
      </c>
      <c r="EDD324" s="763"/>
      <c r="EDE324" s="758" t="s">
        <v>5618</v>
      </c>
      <c r="EDF324" s="763"/>
      <c r="EDG324" s="758" t="s">
        <v>5618</v>
      </c>
      <c r="EDH324" s="763"/>
      <c r="EDI324" s="758" t="s">
        <v>5618</v>
      </c>
      <c r="EDJ324" s="763"/>
      <c r="EDK324" s="758" t="s">
        <v>5618</v>
      </c>
      <c r="EDL324" s="763"/>
      <c r="EDM324" s="758" t="s">
        <v>5618</v>
      </c>
      <c r="EDN324" s="763"/>
      <c r="EDO324" s="758" t="s">
        <v>5618</v>
      </c>
      <c r="EDP324" s="763"/>
      <c r="EDQ324" s="758" t="s">
        <v>5618</v>
      </c>
      <c r="EDR324" s="763"/>
      <c r="EDS324" s="758" t="s">
        <v>5618</v>
      </c>
      <c r="EDT324" s="763"/>
      <c r="EDU324" s="758" t="s">
        <v>5618</v>
      </c>
      <c r="EDV324" s="763"/>
      <c r="EDW324" s="758" t="s">
        <v>5618</v>
      </c>
      <c r="EDX324" s="763"/>
      <c r="EDY324" s="758" t="s">
        <v>5618</v>
      </c>
      <c r="EDZ324" s="763"/>
      <c r="EEA324" s="758" t="s">
        <v>5618</v>
      </c>
      <c r="EEB324" s="763"/>
      <c r="EEC324" s="758" t="s">
        <v>5618</v>
      </c>
      <c r="EED324" s="763"/>
      <c r="EEE324" s="758" t="s">
        <v>5618</v>
      </c>
      <c r="EEF324" s="763"/>
      <c r="EEG324" s="758" t="s">
        <v>5618</v>
      </c>
      <c r="EEH324" s="763"/>
      <c r="EEI324" s="758" t="s">
        <v>5618</v>
      </c>
      <c r="EEJ324" s="763"/>
      <c r="EEK324" s="758" t="s">
        <v>5618</v>
      </c>
      <c r="EEL324" s="763"/>
      <c r="EEM324" s="758" t="s">
        <v>5618</v>
      </c>
      <c r="EEN324" s="763"/>
      <c r="EEO324" s="758" t="s">
        <v>5618</v>
      </c>
      <c r="EEP324" s="763"/>
      <c r="EEQ324" s="758" t="s">
        <v>5618</v>
      </c>
      <c r="EER324" s="763"/>
      <c r="EES324" s="758" t="s">
        <v>5618</v>
      </c>
      <c r="EET324" s="763"/>
      <c r="EEU324" s="758" t="s">
        <v>5618</v>
      </c>
      <c r="EEV324" s="763"/>
      <c r="EEW324" s="758" t="s">
        <v>5618</v>
      </c>
      <c r="EEX324" s="763"/>
      <c r="EEY324" s="758" t="s">
        <v>5618</v>
      </c>
      <c r="EEZ324" s="763"/>
      <c r="EFA324" s="758" t="s">
        <v>5618</v>
      </c>
      <c r="EFB324" s="763"/>
      <c r="EFC324" s="758" t="s">
        <v>5618</v>
      </c>
      <c r="EFD324" s="763"/>
      <c r="EFE324" s="758" t="s">
        <v>5618</v>
      </c>
      <c r="EFF324" s="763"/>
      <c r="EFG324" s="758" t="s">
        <v>5618</v>
      </c>
      <c r="EFH324" s="763"/>
      <c r="EFI324" s="758" t="s">
        <v>5618</v>
      </c>
      <c r="EFJ324" s="763"/>
      <c r="EFK324" s="758" t="s">
        <v>5618</v>
      </c>
      <c r="EFL324" s="763"/>
      <c r="EFM324" s="758" t="s">
        <v>5618</v>
      </c>
      <c r="EFN324" s="763"/>
      <c r="EFO324" s="758" t="s">
        <v>5618</v>
      </c>
      <c r="EFP324" s="763"/>
      <c r="EFQ324" s="758" t="s">
        <v>5618</v>
      </c>
      <c r="EFR324" s="763"/>
      <c r="EFS324" s="758" t="s">
        <v>5618</v>
      </c>
      <c r="EFT324" s="763"/>
      <c r="EFU324" s="758" t="s">
        <v>5618</v>
      </c>
      <c r="EFV324" s="763"/>
      <c r="EFW324" s="758" t="s">
        <v>5618</v>
      </c>
      <c r="EFX324" s="763"/>
      <c r="EFY324" s="758" t="s">
        <v>5618</v>
      </c>
      <c r="EFZ324" s="763"/>
      <c r="EGA324" s="758" t="s">
        <v>5618</v>
      </c>
      <c r="EGB324" s="763"/>
      <c r="EGC324" s="758" t="s">
        <v>5618</v>
      </c>
      <c r="EGD324" s="763"/>
      <c r="EGE324" s="758" t="s">
        <v>5618</v>
      </c>
      <c r="EGF324" s="763"/>
      <c r="EGG324" s="758" t="s">
        <v>5618</v>
      </c>
      <c r="EGH324" s="763"/>
      <c r="EGI324" s="758" t="s">
        <v>5618</v>
      </c>
      <c r="EGJ324" s="763"/>
      <c r="EGK324" s="758" t="s">
        <v>5618</v>
      </c>
      <c r="EGL324" s="763"/>
      <c r="EGM324" s="758" t="s">
        <v>5618</v>
      </c>
      <c r="EGN324" s="763"/>
      <c r="EGO324" s="758" t="s">
        <v>5618</v>
      </c>
      <c r="EGP324" s="763"/>
      <c r="EGQ324" s="758" t="s">
        <v>5618</v>
      </c>
      <c r="EGR324" s="763"/>
      <c r="EGS324" s="758" t="s">
        <v>5618</v>
      </c>
      <c r="EGT324" s="763"/>
      <c r="EGU324" s="758" t="s">
        <v>5618</v>
      </c>
      <c r="EGV324" s="763"/>
      <c r="EGW324" s="758" t="s">
        <v>5618</v>
      </c>
      <c r="EGX324" s="763"/>
      <c r="EGY324" s="758" t="s">
        <v>5618</v>
      </c>
      <c r="EGZ324" s="763"/>
      <c r="EHA324" s="758" t="s">
        <v>5618</v>
      </c>
      <c r="EHB324" s="763"/>
      <c r="EHC324" s="758" t="s">
        <v>5618</v>
      </c>
      <c r="EHD324" s="763"/>
      <c r="EHE324" s="758" t="s">
        <v>5618</v>
      </c>
      <c r="EHF324" s="763"/>
      <c r="EHG324" s="758" t="s">
        <v>5618</v>
      </c>
      <c r="EHH324" s="763"/>
      <c r="EHI324" s="758" t="s">
        <v>5618</v>
      </c>
      <c r="EHJ324" s="763"/>
      <c r="EHK324" s="758" t="s">
        <v>5618</v>
      </c>
      <c r="EHL324" s="763"/>
      <c r="EHM324" s="758" t="s">
        <v>5618</v>
      </c>
      <c r="EHN324" s="763"/>
      <c r="EHO324" s="758" t="s">
        <v>5618</v>
      </c>
      <c r="EHP324" s="763"/>
      <c r="EHQ324" s="758" t="s">
        <v>5618</v>
      </c>
      <c r="EHR324" s="763"/>
      <c r="EHS324" s="758" t="s">
        <v>5618</v>
      </c>
      <c r="EHT324" s="763"/>
      <c r="EHU324" s="758" t="s">
        <v>5618</v>
      </c>
      <c r="EHV324" s="763"/>
      <c r="EHW324" s="758" t="s">
        <v>5618</v>
      </c>
      <c r="EHX324" s="763"/>
      <c r="EHY324" s="758" t="s">
        <v>5618</v>
      </c>
      <c r="EHZ324" s="763"/>
      <c r="EIA324" s="758" t="s">
        <v>5618</v>
      </c>
      <c r="EIB324" s="763"/>
      <c r="EIC324" s="758" t="s">
        <v>5618</v>
      </c>
      <c r="EID324" s="763"/>
      <c r="EIE324" s="758" t="s">
        <v>5618</v>
      </c>
      <c r="EIF324" s="763"/>
      <c r="EIG324" s="758" t="s">
        <v>5618</v>
      </c>
      <c r="EIH324" s="763"/>
      <c r="EII324" s="758" t="s">
        <v>5618</v>
      </c>
      <c r="EIJ324" s="763"/>
      <c r="EIK324" s="758" t="s">
        <v>5618</v>
      </c>
      <c r="EIL324" s="763"/>
      <c r="EIM324" s="758" t="s">
        <v>5618</v>
      </c>
      <c r="EIN324" s="763"/>
      <c r="EIO324" s="758" t="s">
        <v>5618</v>
      </c>
      <c r="EIP324" s="763"/>
      <c r="EIQ324" s="758" t="s">
        <v>5618</v>
      </c>
      <c r="EIR324" s="763"/>
      <c r="EIS324" s="758" t="s">
        <v>5618</v>
      </c>
      <c r="EIT324" s="763"/>
      <c r="EIU324" s="758" t="s">
        <v>5618</v>
      </c>
      <c r="EIV324" s="763"/>
      <c r="EIW324" s="758" t="s">
        <v>5618</v>
      </c>
      <c r="EIX324" s="763"/>
      <c r="EIY324" s="758" t="s">
        <v>5618</v>
      </c>
      <c r="EIZ324" s="763"/>
      <c r="EJA324" s="758" t="s">
        <v>5618</v>
      </c>
      <c r="EJB324" s="763"/>
      <c r="EJC324" s="758" t="s">
        <v>5618</v>
      </c>
      <c r="EJD324" s="763"/>
      <c r="EJE324" s="758" t="s">
        <v>5618</v>
      </c>
      <c r="EJF324" s="763"/>
      <c r="EJG324" s="758" t="s">
        <v>5618</v>
      </c>
      <c r="EJH324" s="763"/>
      <c r="EJI324" s="758" t="s">
        <v>5618</v>
      </c>
      <c r="EJJ324" s="763"/>
      <c r="EJK324" s="758" t="s">
        <v>5618</v>
      </c>
      <c r="EJL324" s="763"/>
      <c r="EJM324" s="758" t="s">
        <v>5618</v>
      </c>
      <c r="EJN324" s="763"/>
      <c r="EJO324" s="758" t="s">
        <v>5618</v>
      </c>
      <c r="EJP324" s="763"/>
      <c r="EJQ324" s="758" t="s">
        <v>5618</v>
      </c>
      <c r="EJR324" s="763"/>
      <c r="EJS324" s="758" t="s">
        <v>5618</v>
      </c>
      <c r="EJT324" s="763"/>
      <c r="EJU324" s="758" t="s">
        <v>5618</v>
      </c>
      <c r="EJV324" s="763"/>
      <c r="EJW324" s="758" t="s">
        <v>5618</v>
      </c>
      <c r="EJX324" s="763"/>
      <c r="EJY324" s="758" t="s">
        <v>5618</v>
      </c>
      <c r="EJZ324" s="763"/>
      <c r="EKA324" s="758" t="s">
        <v>5618</v>
      </c>
      <c r="EKB324" s="763"/>
      <c r="EKC324" s="758" t="s">
        <v>5618</v>
      </c>
      <c r="EKD324" s="763"/>
      <c r="EKE324" s="758" t="s">
        <v>5618</v>
      </c>
      <c r="EKF324" s="763"/>
      <c r="EKG324" s="758" t="s">
        <v>5618</v>
      </c>
      <c r="EKH324" s="763"/>
      <c r="EKI324" s="758" t="s">
        <v>5618</v>
      </c>
      <c r="EKJ324" s="763"/>
      <c r="EKK324" s="758" t="s">
        <v>5618</v>
      </c>
      <c r="EKL324" s="763"/>
      <c r="EKM324" s="758" t="s">
        <v>5618</v>
      </c>
      <c r="EKN324" s="763"/>
      <c r="EKO324" s="758" t="s">
        <v>5618</v>
      </c>
      <c r="EKP324" s="763"/>
      <c r="EKQ324" s="758" t="s">
        <v>5618</v>
      </c>
      <c r="EKR324" s="763"/>
      <c r="EKS324" s="758" t="s">
        <v>5618</v>
      </c>
      <c r="EKT324" s="763"/>
      <c r="EKU324" s="758" t="s">
        <v>5618</v>
      </c>
      <c r="EKV324" s="763"/>
      <c r="EKW324" s="758" t="s">
        <v>5618</v>
      </c>
      <c r="EKX324" s="763"/>
      <c r="EKY324" s="758" t="s">
        <v>5618</v>
      </c>
      <c r="EKZ324" s="763"/>
      <c r="ELA324" s="758" t="s">
        <v>5618</v>
      </c>
      <c r="ELB324" s="763"/>
      <c r="ELC324" s="758" t="s">
        <v>5618</v>
      </c>
      <c r="ELD324" s="763"/>
      <c r="ELE324" s="758" t="s">
        <v>5618</v>
      </c>
      <c r="ELF324" s="763"/>
      <c r="ELG324" s="758" t="s">
        <v>5618</v>
      </c>
      <c r="ELH324" s="763"/>
      <c r="ELI324" s="758" t="s">
        <v>5618</v>
      </c>
      <c r="ELJ324" s="763"/>
      <c r="ELK324" s="758" t="s">
        <v>5618</v>
      </c>
      <c r="ELL324" s="763"/>
      <c r="ELM324" s="758" t="s">
        <v>5618</v>
      </c>
      <c r="ELN324" s="763"/>
      <c r="ELO324" s="758" t="s">
        <v>5618</v>
      </c>
      <c r="ELP324" s="763"/>
      <c r="ELQ324" s="758" t="s">
        <v>5618</v>
      </c>
      <c r="ELR324" s="763"/>
      <c r="ELS324" s="758" t="s">
        <v>5618</v>
      </c>
      <c r="ELT324" s="763"/>
      <c r="ELU324" s="758" t="s">
        <v>5618</v>
      </c>
      <c r="ELV324" s="763"/>
      <c r="ELW324" s="758" t="s">
        <v>5618</v>
      </c>
      <c r="ELX324" s="763"/>
      <c r="ELY324" s="758" t="s">
        <v>5618</v>
      </c>
      <c r="ELZ324" s="763"/>
      <c r="EMA324" s="758" t="s">
        <v>5618</v>
      </c>
      <c r="EMB324" s="763"/>
      <c r="EMC324" s="758" t="s">
        <v>5618</v>
      </c>
      <c r="EMD324" s="763"/>
      <c r="EME324" s="758" t="s">
        <v>5618</v>
      </c>
      <c r="EMF324" s="763"/>
      <c r="EMG324" s="758" t="s">
        <v>5618</v>
      </c>
      <c r="EMH324" s="763"/>
      <c r="EMI324" s="758" t="s">
        <v>5618</v>
      </c>
      <c r="EMJ324" s="763"/>
      <c r="EMK324" s="758" t="s">
        <v>5618</v>
      </c>
      <c r="EML324" s="763"/>
      <c r="EMM324" s="758" t="s">
        <v>5618</v>
      </c>
      <c r="EMN324" s="763"/>
      <c r="EMO324" s="758" t="s">
        <v>5618</v>
      </c>
      <c r="EMP324" s="763"/>
      <c r="EMQ324" s="758" t="s">
        <v>5618</v>
      </c>
      <c r="EMR324" s="763"/>
      <c r="EMS324" s="758" t="s">
        <v>5618</v>
      </c>
      <c r="EMT324" s="763"/>
      <c r="EMU324" s="758" t="s">
        <v>5618</v>
      </c>
      <c r="EMV324" s="763"/>
      <c r="EMW324" s="758" t="s">
        <v>5618</v>
      </c>
      <c r="EMX324" s="763"/>
      <c r="EMY324" s="758" t="s">
        <v>5618</v>
      </c>
      <c r="EMZ324" s="763"/>
      <c r="ENA324" s="758" t="s">
        <v>5618</v>
      </c>
      <c r="ENB324" s="763"/>
      <c r="ENC324" s="758" t="s">
        <v>5618</v>
      </c>
      <c r="END324" s="763"/>
      <c r="ENE324" s="758" t="s">
        <v>5618</v>
      </c>
      <c r="ENF324" s="763"/>
      <c r="ENG324" s="758" t="s">
        <v>5618</v>
      </c>
      <c r="ENH324" s="763"/>
      <c r="ENI324" s="758" t="s">
        <v>5618</v>
      </c>
      <c r="ENJ324" s="763"/>
      <c r="ENK324" s="758" t="s">
        <v>5618</v>
      </c>
      <c r="ENL324" s="763"/>
      <c r="ENM324" s="758" t="s">
        <v>5618</v>
      </c>
      <c r="ENN324" s="763"/>
      <c r="ENO324" s="758" t="s">
        <v>5618</v>
      </c>
      <c r="ENP324" s="763"/>
      <c r="ENQ324" s="758" t="s">
        <v>5618</v>
      </c>
      <c r="ENR324" s="763"/>
      <c r="ENS324" s="758" t="s">
        <v>5618</v>
      </c>
      <c r="ENT324" s="763"/>
      <c r="ENU324" s="758" t="s">
        <v>5618</v>
      </c>
      <c r="ENV324" s="763"/>
      <c r="ENW324" s="758" t="s">
        <v>5618</v>
      </c>
      <c r="ENX324" s="763"/>
      <c r="ENY324" s="758" t="s">
        <v>5618</v>
      </c>
      <c r="ENZ324" s="763"/>
      <c r="EOA324" s="758" t="s">
        <v>5618</v>
      </c>
      <c r="EOB324" s="763"/>
      <c r="EOC324" s="758" t="s">
        <v>5618</v>
      </c>
      <c r="EOD324" s="763"/>
      <c r="EOE324" s="758" t="s">
        <v>5618</v>
      </c>
      <c r="EOF324" s="763"/>
      <c r="EOG324" s="758" t="s">
        <v>5618</v>
      </c>
      <c r="EOH324" s="763"/>
      <c r="EOI324" s="758" t="s">
        <v>5618</v>
      </c>
      <c r="EOJ324" s="763"/>
      <c r="EOK324" s="758" t="s">
        <v>5618</v>
      </c>
      <c r="EOL324" s="763"/>
      <c r="EOM324" s="758" t="s">
        <v>5618</v>
      </c>
      <c r="EON324" s="763"/>
      <c r="EOO324" s="758" t="s">
        <v>5618</v>
      </c>
      <c r="EOP324" s="763"/>
      <c r="EOQ324" s="758" t="s">
        <v>5618</v>
      </c>
      <c r="EOR324" s="763"/>
      <c r="EOS324" s="758" t="s">
        <v>5618</v>
      </c>
      <c r="EOT324" s="763"/>
      <c r="EOU324" s="758" t="s">
        <v>5618</v>
      </c>
      <c r="EOV324" s="763"/>
      <c r="EOW324" s="758" t="s">
        <v>5618</v>
      </c>
      <c r="EOX324" s="763"/>
      <c r="EOY324" s="758" t="s">
        <v>5618</v>
      </c>
      <c r="EOZ324" s="763"/>
      <c r="EPA324" s="758" t="s">
        <v>5618</v>
      </c>
      <c r="EPB324" s="763"/>
      <c r="EPC324" s="758" t="s">
        <v>5618</v>
      </c>
      <c r="EPD324" s="763"/>
      <c r="EPE324" s="758" t="s">
        <v>5618</v>
      </c>
      <c r="EPF324" s="763"/>
      <c r="EPG324" s="758" t="s">
        <v>5618</v>
      </c>
      <c r="EPH324" s="763"/>
      <c r="EPI324" s="758" t="s">
        <v>5618</v>
      </c>
      <c r="EPJ324" s="763"/>
      <c r="EPK324" s="758" t="s">
        <v>5618</v>
      </c>
      <c r="EPL324" s="763"/>
      <c r="EPM324" s="758" t="s">
        <v>5618</v>
      </c>
      <c r="EPN324" s="763"/>
      <c r="EPO324" s="758" t="s">
        <v>5618</v>
      </c>
      <c r="EPP324" s="763"/>
      <c r="EPQ324" s="758" t="s">
        <v>5618</v>
      </c>
      <c r="EPR324" s="763"/>
      <c r="EPS324" s="758" t="s">
        <v>5618</v>
      </c>
      <c r="EPT324" s="763"/>
      <c r="EPU324" s="758" t="s">
        <v>5618</v>
      </c>
      <c r="EPV324" s="763"/>
      <c r="EPW324" s="758" t="s">
        <v>5618</v>
      </c>
      <c r="EPX324" s="763"/>
      <c r="EPY324" s="758" t="s">
        <v>5618</v>
      </c>
      <c r="EPZ324" s="763"/>
      <c r="EQA324" s="758" t="s">
        <v>5618</v>
      </c>
      <c r="EQB324" s="763"/>
      <c r="EQC324" s="758" t="s">
        <v>5618</v>
      </c>
      <c r="EQD324" s="763"/>
      <c r="EQE324" s="758" t="s">
        <v>5618</v>
      </c>
      <c r="EQF324" s="763"/>
      <c r="EQG324" s="758" t="s">
        <v>5618</v>
      </c>
      <c r="EQH324" s="763"/>
      <c r="EQI324" s="758" t="s">
        <v>5618</v>
      </c>
      <c r="EQJ324" s="763"/>
      <c r="EQK324" s="758" t="s">
        <v>5618</v>
      </c>
      <c r="EQL324" s="763"/>
      <c r="EQM324" s="758" t="s">
        <v>5618</v>
      </c>
      <c r="EQN324" s="763"/>
      <c r="EQO324" s="758" t="s">
        <v>5618</v>
      </c>
      <c r="EQP324" s="763"/>
      <c r="EQQ324" s="758" t="s">
        <v>5618</v>
      </c>
      <c r="EQR324" s="763"/>
      <c r="EQS324" s="758" t="s">
        <v>5618</v>
      </c>
      <c r="EQT324" s="763"/>
      <c r="EQU324" s="758" t="s">
        <v>5618</v>
      </c>
      <c r="EQV324" s="763"/>
      <c r="EQW324" s="758" t="s">
        <v>5618</v>
      </c>
      <c r="EQX324" s="763"/>
      <c r="EQY324" s="758" t="s">
        <v>5618</v>
      </c>
      <c r="EQZ324" s="763"/>
      <c r="ERA324" s="758" t="s">
        <v>5618</v>
      </c>
      <c r="ERB324" s="763"/>
      <c r="ERC324" s="758" t="s">
        <v>5618</v>
      </c>
      <c r="ERD324" s="763"/>
      <c r="ERE324" s="758" t="s">
        <v>5618</v>
      </c>
      <c r="ERF324" s="763"/>
      <c r="ERG324" s="758" t="s">
        <v>5618</v>
      </c>
      <c r="ERH324" s="763"/>
      <c r="ERI324" s="758" t="s">
        <v>5618</v>
      </c>
      <c r="ERJ324" s="763"/>
      <c r="ERK324" s="758" t="s">
        <v>5618</v>
      </c>
      <c r="ERL324" s="763"/>
      <c r="ERM324" s="758" t="s">
        <v>5618</v>
      </c>
      <c r="ERN324" s="763"/>
      <c r="ERO324" s="758" t="s">
        <v>5618</v>
      </c>
      <c r="ERP324" s="763"/>
      <c r="ERQ324" s="758" t="s">
        <v>5618</v>
      </c>
      <c r="ERR324" s="763"/>
      <c r="ERS324" s="758" t="s">
        <v>5618</v>
      </c>
      <c r="ERT324" s="763"/>
      <c r="ERU324" s="758" t="s">
        <v>5618</v>
      </c>
      <c r="ERV324" s="763"/>
      <c r="ERW324" s="758" t="s">
        <v>5618</v>
      </c>
      <c r="ERX324" s="763"/>
      <c r="ERY324" s="758" t="s">
        <v>5618</v>
      </c>
      <c r="ERZ324" s="763"/>
      <c r="ESA324" s="758" t="s">
        <v>5618</v>
      </c>
      <c r="ESB324" s="763"/>
      <c r="ESC324" s="758" t="s">
        <v>5618</v>
      </c>
      <c r="ESD324" s="763"/>
      <c r="ESE324" s="758" t="s">
        <v>5618</v>
      </c>
      <c r="ESF324" s="763"/>
      <c r="ESG324" s="758" t="s">
        <v>5618</v>
      </c>
      <c r="ESH324" s="763"/>
      <c r="ESI324" s="758" t="s">
        <v>5618</v>
      </c>
      <c r="ESJ324" s="763"/>
      <c r="ESK324" s="758" t="s">
        <v>5618</v>
      </c>
      <c r="ESL324" s="763"/>
      <c r="ESM324" s="758" t="s">
        <v>5618</v>
      </c>
      <c r="ESN324" s="763"/>
      <c r="ESO324" s="758" t="s">
        <v>5618</v>
      </c>
      <c r="ESP324" s="763"/>
      <c r="ESQ324" s="758" t="s">
        <v>5618</v>
      </c>
      <c r="ESR324" s="763"/>
      <c r="ESS324" s="758" t="s">
        <v>5618</v>
      </c>
      <c r="EST324" s="763"/>
      <c r="ESU324" s="758" t="s">
        <v>5618</v>
      </c>
      <c r="ESV324" s="763"/>
      <c r="ESW324" s="758" t="s">
        <v>5618</v>
      </c>
      <c r="ESX324" s="763"/>
      <c r="ESY324" s="758" t="s">
        <v>5618</v>
      </c>
      <c r="ESZ324" s="763"/>
      <c r="ETA324" s="758" t="s">
        <v>5618</v>
      </c>
      <c r="ETB324" s="763"/>
      <c r="ETC324" s="758" t="s">
        <v>5618</v>
      </c>
      <c r="ETD324" s="763"/>
      <c r="ETE324" s="758" t="s">
        <v>5618</v>
      </c>
      <c r="ETF324" s="763"/>
      <c r="ETG324" s="758" t="s">
        <v>5618</v>
      </c>
      <c r="ETH324" s="763"/>
      <c r="ETI324" s="758" t="s">
        <v>5618</v>
      </c>
      <c r="ETJ324" s="763"/>
      <c r="ETK324" s="758" t="s">
        <v>5618</v>
      </c>
      <c r="ETL324" s="763"/>
      <c r="ETM324" s="758" t="s">
        <v>5618</v>
      </c>
      <c r="ETN324" s="763"/>
      <c r="ETO324" s="758" t="s">
        <v>5618</v>
      </c>
      <c r="ETP324" s="763"/>
      <c r="ETQ324" s="758" t="s">
        <v>5618</v>
      </c>
      <c r="ETR324" s="763"/>
      <c r="ETS324" s="758" t="s">
        <v>5618</v>
      </c>
      <c r="ETT324" s="763"/>
      <c r="ETU324" s="758" t="s">
        <v>5618</v>
      </c>
      <c r="ETV324" s="763"/>
      <c r="ETW324" s="758" t="s">
        <v>5618</v>
      </c>
      <c r="ETX324" s="763"/>
      <c r="ETY324" s="758" t="s">
        <v>5618</v>
      </c>
      <c r="ETZ324" s="763"/>
      <c r="EUA324" s="758" t="s">
        <v>5618</v>
      </c>
      <c r="EUB324" s="763"/>
      <c r="EUC324" s="758" t="s">
        <v>5618</v>
      </c>
      <c r="EUD324" s="763"/>
      <c r="EUE324" s="758" t="s">
        <v>5618</v>
      </c>
      <c r="EUF324" s="763"/>
      <c r="EUG324" s="758" t="s">
        <v>5618</v>
      </c>
      <c r="EUH324" s="763"/>
      <c r="EUI324" s="758" t="s">
        <v>5618</v>
      </c>
      <c r="EUJ324" s="763"/>
      <c r="EUK324" s="758" t="s">
        <v>5618</v>
      </c>
      <c r="EUL324" s="763"/>
      <c r="EUM324" s="758" t="s">
        <v>5618</v>
      </c>
      <c r="EUN324" s="763"/>
      <c r="EUO324" s="758" t="s">
        <v>5618</v>
      </c>
      <c r="EUP324" s="763"/>
      <c r="EUQ324" s="758" t="s">
        <v>5618</v>
      </c>
      <c r="EUR324" s="763"/>
      <c r="EUS324" s="758" t="s">
        <v>5618</v>
      </c>
      <c r="EUT324" s="763"/>
      <c r="EUU324" s="758" t="s">
        <v>5618</v>
      </c>
      <c r="EUV324" s="763"/>
      <c r="EUW324" s="758" t="s">
        <v>5618</v>
      </c>
      <c r="EUX324" s="763"/>
      <c r="EUY324" s="758" t="s">
        <v>5618</v>
      </c>
      <c r="EUZ324" s="763"/>
      <c r="EVA324" s="758" t="s">
        <v>5618</v>
      </c>
      <c r="EVB324" s="763"/>
      <c r="EVC324" s="758" t="s">
        <v>5618</v>
      </c>
      <c r="EVD324" s="763"/>
      <c r="EVE324" s="758" t="s">
        <v>5618</v>
      </c>
      <c r="EVF324" s="763"/>
      <c r="EVG324" s="758" t="s">
        <v>5618</v>
      </c>
      <c r="EVH324" s="763"/>
      <c r="EVI324" s="758" t="s">
        <v>5618</v>
      </c>
      <c r="EVJ324" s="763"/>
      <c r="EVK324" s="758" t="s">
        <v>5618</v>
      </c>
      <c r="EVL324" s="763"/>
      <c r="EVM324" s="758" t="s">
        <v>5618</v>
      </c>
      <c r="EVN324" s="763"/>
      <c r="EVO324" s="758" t="s">
        <v>5618</v>
      </c>
      <c r="EVP324" s="763"/>
      <c r="EVQ324" s="758" t="s">
        <v>5618</v>
      </c>
      <c r="EVR324" s="763"/>
      <c r="EVS324" s="758" t="s">
        <v>5618</v>
      </c>
      <c r="EVT324" s="763"/>
      <c r="EVU324" s="758" t="s">
        <v>5618</v>
      </c>
      <c r="EVV324" s="763"/>
      <c r="EVW324" s="758" t="s">
        <v>5618</v>
      </c>
      <c r="EVX324" s="763"/>
      <c r="EVY324" s="758" t="s">
        <v>5618</v>
      </c>
      <c r="EVZ324" s="763"/>
      <c r="EWA324" s="758" t="s">
        <v>5618</v>
      </c>
      <c r="EWB324" s="763"/>
      <c r="EWC324" s="758" t="s">
        <v>5618</v>
      </c>
      <c r="EWD324" s="763"/>
      <c r="EWE324" s="758" t="s">
        <v>5618</v>
      </c>
      <c r="EWF324" s="763"/>
      <c r="EWG324" s="758" t="s">
        <v>5618</v>
      </c>
      <c r="EWH324" s="763"/>
      <c r="EWI324" s="758" t="s">
        <v>5618</v>
      </c>
      <c r="EWJ324" s="763"/>
      <c r="EWK324" s="758" t="s">
        <v>5618</v>
      </c>
      <c r="EWL324" s="763"/>
      <c r="EWM324" s="758" t="s">
        <v>5618</v>
      </c>
      <c r="EWN324" s="763"/>
      <c r="EWO324" s="758" t="s">
        <v>5618</v>
      </c>
      <c r="EWP324" s="763"/>
      <c r="EWQ324" s="758" t="s">
        <v>5618</v>
      </c>
      <c r="EWR324" s="763"/>
      <c r="EWS324" s="758" t="s">
        <v>5618</v>
      </c>
      <c r="EWT324" s="763"/>
      <c r="EWU324" s="758" t="s">
        <v>5618</v>
      </c>
      <c r="EWV324" s="763"/>
      <c r="EWW324" s="758" t="s">
        <v>5618</v>
      </c>
      <c r="EWX324" s="763"/>
      <c r="EWY324" s="758" t="s">
        <v>5618</v>
      </c>
      <c r="EWZ324" s="763"/>
      <c r="EXA324" s="758" t="s">
        <v>5618</v>
      </c>
      <c r="EXB324" s="763"/>
      <c r="EXC324" s="758" t="s">
        <v>5618</v>
      </c>
      <c r="EXD324" s="763"/>
      <c r="EXE324" s="758" t="s">
        <v>5618</v>
      </c>
      <c r="EXF324" s="763"/>
      <c r="EXG324" s="758" t="s">
        <v>5618</v>
      </c>
      <c r="EXH324" s="763"/>
      <c r="EXI324" s="758" t="s">
        <v>5618</v>
      </c>
      <c r="EXJ324" s="763"/>
      <c r="EXK324" s="758" t="s">
        <v>5618</v>
      </c>
      <c r="EXL324" s="763"/>
      <c r="EXM324" s="758" t="s">
        <v>5618</v>
      </c>
      <c r="EXN324" s="763"/>
      <c r="EXO324" s="758" t="s">
        <v>5618</v>
      </c>
      <c r="EXP324" s="763"/>
      <c r="EXQ324" s="758" t="s">
        <v>5618</v>
      </c>
      <c r="EXR324" s="763"/>
      <c r="EXS324" s="758" t="s">
        <v>5618</v>
      </c>
      <c r="EXT324" s="763"/>
      <c r="EXU324" s="758" t="s">
        <v>5618</v>
      </c>
      <c r="EXV324" s="763"/>
      <c r="EXW324" s="758" t="s">
        <v>5618</v>
      </c>
      <c r="EXX324" s="763"/>
      <c r="EXY324" s="758" t="s">
        <v>5618</v>
      </c>
      <c r="EXZ324" s="763"/>
      <c r="EYA324" s="758" t="s">
        <v>5618</v>
      </c>
      <c r="EYB324" s="763"/>
      <c r="EYC324" s="758" t="s">
        <v>5618</v>
      </c>
      <c r="EYD324" s="763"/>
      <c r="EYE324" s="758" t="s">
        <v>5618</v>
      </c>
      <c r="EYF324" s="763"/>
      <c r="EYG324" s="758" t="s">
        <v>5618</v>
      </c>
      <c r="EYH324" s="763"/>
      <c r="EYI324" s="758" t="s">
        <v>5618</v>
      </c>
      <c r="EYJ324" s="763"/>
      <c r="EYK324" s="758" t="s">
        <v>5618</v>
      </c>
      <c r="EYL324" s="763"/>
      <c r="EYM324" s="758" t="s">
        <v>5618</v>
      </c>
      <c r="EYN324" s="763"/>
      <c r="EYO324" s="758" t="s">
        <v>5618</v>
      </c>
      <c r="EYP324" s="763"/>
      <c r="EYQ324" s="758" t="s">
        <v>5618</v>
      </c>
      <c r="EYR324" s="763"/>
      <c r="EYS324" s="758" t="s">
        <v>5618</v>
      </c>
      <c r="EYT324" s="763"/>
      <c r="EYU324" s="758" t="s">
        <v>5618</v>
      </c>
      <c r="EYV324" s="763"/>
      <c r="EYW324" s="758" t="s">
        <v>5618</v>
      </c>
      <c r="EYX324" s="763"/>
      <c r="EYY324" s="758" t="s">
        <v>5618</v>
      </c>
      <c r="EYZ324" s="763"/>
      <c r="EZA324" s="758" t="s">
        <v>5618</v>
      </c>
      <c r="EZB324" s="763"/>
      <c r="EZC324" s="758" t="s">
        <v>5618</v>
      </c>
      <c r="EZD324" s="763"/>
      <c r="EZE324" s="758" t="s">
        <v>5618</v>
      </c>
      <c r="EZF324" s="763"/>
      <c r="EZG324" s="758" t="s">
        <v>5618</v>
      </c>
      <c r="EZH324" s="763"/>
      <c r="EZI324" s="758" t="s">
        <v>5618</v>
      </c>
      <c r="EZJ324" s="763"/>
      <c r="EZK324" s="758" t="s">
        <v>5618</v>
      </c>
      <c r="EZL324" s="763"/>
      <c r="EZM324" s="758" t="s">
        <v>5618</v>
      </c>
      <c r="EZN324" s="763"/>
      <c r="EZO324" s="758" t="s">
        <v>5618</v>
      </c>
      <c r="EZP324" s="763"/>
      <c r="EZQ324" s="758" t="s">
        <v>5618</v>
      </c>
      <c r="EZR324" s="763"/>
      <c r="EZS324" s="758" t="s">
        <v>5618</v>
      </c>
      <c r="EZT324" s="763"/>
      <c r="EZU324" s="758" t="s">
        <v>5618</v>
      </c>
      <c r="EZV324" s="763"/>
      <c r="EZW324" s="758" t="s">
        <v>5618</v>
      </c>
      <c r="EZX324" s="763"/>
      <c r="EZY324" s="758" t="s">
        <v>5618</v>
      </c>
      <c r="EZZ324" s="763"/>
      <c r="FAA324" s="758" t="s">
        <v>5618</v>
      </c>
      <c r="FAB324" s="763"/>
      <c r="FAC324" s="758" t="s">
        <v>5618</v>
      </c>
      <c r="FAD324" s="763"/>
      <c r="FAE324" s="758" t="s">
        <v>5618</v>
      </c>
      <c r="FAF324" s="763"/>
      <c r="FAG324" s="758" t="s">
        <v>5618</v>
      </c>
      <c r="FAH324" s="763"/>
      <c r="FAI324" s="758" t="s">
        <v>5618</v>
      </c>
      <c r="FAJ324" s="763"/>
      <c r="FAK324" s="758" t="s">
        <v>5618</v>
      </c>
      <c r="FAL324" s="763"/>
      <c r="FAM324" s="758" t="s">
        <v>5618</v>
      </c>
      <c r="FAN324" s="763"/>
      <c r="FAO324" s="758" t="s">
        <v>5618</v>
      </c>
      <c r="FAP324" s="763"/>
      <c r="FAQ324" s="758" t="s">
        <v>5618</v>
      </c>
      <c r="FAR324" s="763"/>
      <c r="FAS324" s="758" t="s">
        <v>5618</v>
      </c>
      <c r="FAT324" s="763"/>
      <c r="FAU324" s="758" t="s">
        <v>5618</v>
      </c>
      <c r="FAV324" s="763"/>
      <c r="FAW324" s="758" t="s">
        <v>5618</v>
      </c>
      <c r="FAX324" s="763"/>
      <c r="FAY324" s="758" t="s">
        <v>5618</v>
      </c>
      <c r="FAZ324" s="763"/>
      <c r="FBA324" s="758" t="s">
        <v>5618</v>
      </c>
      <c r="FBB324" s="763"/>
      <c r="FBC324" s="758" t="s">
        <v>5618</v>
      </c>
      <c r="FBD324" s="763"/>
      <c r="FBE324" s="758" t="s">
        <v>5618</v>
      </c>
      <c r="FBF324" s="763"/>
      <c r="FBG324" s="758" t="s">
        <v>5618</v>
      </c>
      <c r="FBH324" s="763"/>
      <c r="FBI324" s="758" t="s">
        <v>5618</v>
      </c>
      <c r="FBJ324" s="763"/>
      <c r="FBK324" s="758" t="s">
        <v>5618</v>
      </c>
      <c r="FBL324" s="763"/>
      <c r="FBM324" s="758" t="s">
        <v>5618</v>
      </c>
      <c r="FBN324" s="763"/>
      <c r="FBO324" s="758" t="s">
        <v>5618</v>
      </c>
      <c r="FBP324" s="763"/>
      <c r="FBQ324" s="758" t="s">
        <v>5618</v>
      </c>
      <c r="FBR324" s="763"/>
      <c r="FBS324" s="758" t="s">
        <v>5618</v>
      </c>
      <c r="FBT324" s="763"/>
      <c r="FBU324" s="758" t="s">
        <v>5618</v>
      </c>
      <c r="FBV324" s="763"/>
      <c r="FBW324" s="758" t="s">
        <v>5618</v>
      </c>
      <c r="FBX324" s="763"/>
      <c r="FBY324" s="758" t="s">
        <v>5618</v>
      </c>
      <c r="FBZ324" s="763"/>
      <c r="FCA324" s="758" t="s">
        <v>5618</v>
      </c>
      <c r="FCB324" s="763"/>
      <c r="FCC324" s="758" t="s">
        <v>5618</v>
      </c>
      <c r="FCD324" s="763"/>
      <c r="FCE324" s="758" t="s">
        <v>5618</v>
      </c>
      <c r="FCF324" s="763"/>
      <c r="FCG324" s="758" t="s">
        <v>5618</v>
      </c>
      <c r="FCH324" s="763"/>
      <c r="FCI324" s="758" t="s">
        <v>5618</v>
      </c>
      <c r="FCJ324" s="763"/>
      <c r="FCK324" s="758" t="s">
        <v>5618</v>
      </c>
      <c r="FCL324" s="763"/>
      <c r="FCM324" s="758" t="s">
        <v>5618</v>
      </c>
      <c r="FCN324" s="763"/>
      <c r="FCO324" s="758" t="s">
        <v>5618</v>
      </c>
      <c r="FCP324" s="763"/>
      <c r="FCQ324" s="758" t="s">
        <v>5618</v>
      </c>
      <c r="FCR324" s="763"/>
      <c r="FCS324" s="758" t="s">
        <v>5618</v>
      </c>
      <c r="FCT324" s="763"/>
      <c r="FCU324" s="758" t="s">
        <v>5618</v>
      </c>
      <c r="FCV324" s="763"/>
      <c r="FCW324" s="758" t="s">
        <v>5618</v>
      </c>
      <c r="FCX324" s="763"/>
      <c r="FCY324" s="758" t="s">
        <v>5618</v>
      </c>
      <c r="FCZ324" s="763"/>
      <c r="FDA324" s="758" t="s">
        <v>5618</v>
      </c>
      <c r="FDB324" s="763"/>
      <c r="FDC324" s="758" t="s">
        <v>5618</v>
      </c>
      <c r="FDD324" s="763"/>
      <c r="FDE324" s="758" t="s">
        <v>5618</v>
      </c>
      <c r="FDF324" s="763"/>
      <c r="FDG324" s="758" t="s">
        <v>5618</v>
      </c>
      <c r="FDH324" s="763"/>
      <c r="FDI324" s="758" t="s">
        <v>5618</v>
      </c>
      <c r="FDJ324" s="763"/>
      <c r="FDK324" s="758" t="s">
        <v>5618</v>
      </c>
      <c r="FDL324" s="763"/>
      <c r="FDM324" s="758" t="s">
        <v>5618</v>
      </c>
      <c r="FDN324" s="763"/>
      <c r="FDO324" s="758" t="s">
        <v>5618</v>
      </c>
      <c r="FDP324" s="763"/>
      <c r="FDQ324" s="758" t="s">
        <v>5618</v>
      </c>
      <c r="FDR324" s="763"/>
      <c r="FDS324" s="758" t="s">
        <v>5618</v>
      </c>
      <c r="FDT324" s="763"/>
      <c r="FDU324" s="758" t="s">
        <v>5618</v>
      </c>
      <c r="FDV324" s="763"/>
      <c r="FDW324" s="758" t="s">
        <v>5618</v>
      </c>
      <c r="FDX324" s="763"/>
      <c r="FDY324" s="758" t="s">
        <v>5618</v>
      </c>
      <c r="FDZ324" s="763"/>
      <c r="FEA324" s="758" t="s">
        <v>5618</v>
      </c>
      <c r="FEB324" s="763"/>
      <c r="FEC324" s="758" t="s">
        <v>5618</v>
      </c>
      <c r="FED324" s="763"/>
      <c r="FEE324" s="758" t="s">
        <v>5618</v>
      </c>
      <c r="FEF324" s="763"/>
      <c r="FEG324" s="758" t="s">
        <v>5618</v>
      </c>
      <c r="FEH324" s="763"/>
      <c r="FEI324" s="758" t="s">
        <v>5618</v>
      </c>
      <c r="FEJ324" s="763"/>
      <c r="FEK324" s="758" t="s">
        <v>5618</v>
      </c>
      <c r="FEL324" s="763"/>
      <c r="FEM324" s="758" t="s">
        <v>5618</v>
      </c>
      <c r="FEN324" s="763"/>
      <c r="FEO324" s="758" t="s">
        <v>5618</v>
      </c>
      <c r="FEP324" s="763"/>
      <c r="FEQ324" s="758" t="s">
        <v>5618</v>
      </c>
      <c r="FER324" s="763"/>
      <c r="FES324" s="758" t="s">
        <v>5618</v>
      </c>
      <c r="FET324" s="763"/>
      <c r="FEU324" s="758" t="s">
        <v>5618</v>
      </c>
      <c r="FEV324" s="763"/>
      <c r="FEW324" s="758" t="s">
        <v>5618</v>
      </c>
      <c r="FEX324" s="763"/>
      <c r="FEY324" s="758" t="s">
        <v>5618</v>
      </c>
      <c r="FEZ324" s="763"/>
      <c r="FFA324" s="758" t="s">
        <v>5618</v>
      </c>
      <c r="FFB324" s="763"/>
      <c r="FFC324" s="758" t="s">
        <v>5618</v>
      </c>
      <c r="FFD324" s="763"/>
      <c r="FFE324" s="758" t="s">
        <v>5618</v>
      </c>
      <c r="FFF324" s="763"/>
      <c r="FFG324" s="758" t="s">
        <v>5618</v>
      </c>
      <c r="FFH324" s="763"/>
      <c r="FFI324" s="758" t="s">
        <v>5618</v>
      </c>
      <c r="FFJ324" s="763"/>
      <c r="FFK324" s="758" t="s">
        <v>5618</v>
      </c>
      <c r="FFL324" s="763"/>
      <c r="FFM324" s="758" t="s">
        <v>5618</v>
      </c>
      <c r="FFN324" s="763"/>
      <c r="FFO324" s="758" t="s">
        <v>5618</v>
      </c>
      <c r="FFP324" s="763"/>
      <c r="FFQ324" s="758" t="s">
        <v>5618</v>
      </c>
      <c r="FFR324" s="763"/>
      <c r="FFS324" s="758" t="s">
        <v>5618</v>
      </c>
      <c r="FFT324" s="763"/>
      <c r="FFU324" s="758" t="s">
        <v>5618</v>
      </c>
      <c r="FFV324" s="763"/>
      <c r="FFW324" s="758" t="s">
        <v>5618</v>
      </c>
      <c r="FFX324" s="763"/>
      <c r="FFY324" s="758" t="s">
        <v>5618</v>
      </c>
      <c r="FFZ324" s="763"/>
      <c r="FGA324" s="758" t="s">
        <v>5618</v>
      </c>
      <c r="FGB324" s="763"/>
      <c r="FGC324" s="758" t="s">
        <v>5618</v>
      </c>
      <c r="FGD324" s="763"/>
      <c r="FGE324" s="758" t="s">
        <v>5618</v>
      </c>
      <c r="FGF324" s="763"/>
      <c r="FGG324" s="758" t="s">
        <v>5618</v>
      </c>
      <c r="FGH324" s="763"/>
      <c r="FGI324" s="758" t="s">
        <v>5618</v>
      </c>
      <c r="FGJ324" s="763"/>
      <c r="FGK324" s="758" t="s">
        <v>5618</v>
      </c>
      <c r="FGL324" s="763"/>
      <c r="FGM324" s="758" t="s">
        <v>5618</v>
      </c>
      <c r="FGN324" s="763"/>
      <c r="FGO324" s="758" t="s">
        <v>5618</v>
      </c>
      <c r="FGP324" s="763"/>
      <c r="FGQ324" s="758" t="s">
        <v>5618</v>
      </c>
      <c r="FGR324" s="763"/>
      <c r="FGS324" s="758" t="s">
        <v>5618</v>
      </c>
      <c r="FGT324" s="763"/>
      <c r="FGU324" s="758" t="s">
        <v>5618</v>
      </c>
      <c r="FGV324" s="763"/>
      <c r="FGW324" s="758" t="s">
        <v>5618</v>
      </c>
      <c r="FGX324" s="763"/>
      <c r="FGY324" s="758" t="s">
        <v>5618</v>
      </c>
      <c r="FGZ324" s="763"/>
      <c r="FHA324" s="758" t="s">
        <v>5618</v>
      </c>
      <c r="FHB324" s="763"/>
      <c r="FHC324" s="758" t="s">
        <v>5618</v>
      </c>
      <c r="FHD324" s="763"/>
      <c r="FHE324" s="758" t="s">
        <v>5618</v>
      </c>
      <c r="FHF324" s="763"/>
      <c r="FHG324" s="758" t="s">
        <v>5618</v>
      </c>
      <c r="FHH324" s="763"/>
      <c r="FHI324" s="758" t="s">
        <v>5618</v>
      </c>
      <c r="FHJ324" s="763"/>
      <c r="FHK324" s="758" t="s">
        <v>5618</v>
      </c>
      <c r="FHL324" s="763"/>
      <c r="FHM324" s="758" t="s">
        <v>5618</v>
      </c>
      <c r="FHN324" s="763"/>
      <c r="FHO324" s="758" t="s">
        <v>5618</v>
      </c>
      <c r="FHP324" s="763"/>
      <c r="FHQ324" s="758" t="s">
        <v>5618</v>
      </c>
      <c r="FHR324" s="763"/>
      <c r="FHS324" s="758" t="s">
        <v>5618</v>
      </c>
      <c r="FHT324" s="763"/>
      <c r="FHU324" s="758" t="s">
        <v>5618</v>
      </c>
      <c r="FHV324" s="763"/>
      <c r="FHW324" s="758" t="s">
        <v>5618</v>
      </c>
      <c r="FHX324" s="763"/>
      <c r="FHY324" s="758" t="s">
        <v>5618</v>
      </c>
      <c r="FHZ324" s="763"/>
      <c r="FIA324" s="758" t="s">
        <v>5618</v>
      </c>
      <c r="FIB324" s="763"/>
      <c r="FIC324" s="758" t="s">
        <v>5618</v>
      </c>
      <c r="FID324" s="763"/>
      <c r="FIE324" s="758" t="s">
        <v>5618</v>
      </c>
      <c r="FIF324" s="763"/>
      <c r="FIG324" s="758" t="s">
        <v>5618</v>
      </c>
      <c r="FIH324" s="763"/>
      <c r="FII324" s="758" t="s">
        <v>5618</v>
      </c>
      <c r="FIJ324" s="763"/>
      <c r="FIK324" s="758" t="s">
        <v>5618</v>
      </c>
      <c r="FIL324" s="763"/>
      <c r="FIM324" s="758" t="s">
        <v>5618</v>
      </c>
      <c r="FIN324" s="763"/>
      <c r="FIO324" s="758" t="s">
        <v>5618</v>
      </c>
      <c r="FIP324" s="763"/>
      <c r="FIQ324" s="758" t="s">
        <v>5618</v>
      </c>
      <c r="FIR324" s="763"/>
      <c r="FIS324" s="758" t="s">
        <v>5618</v>
      </c>
      <c r="FIT324" s="763"/>
      <c r="FIU324" s="758" t="s">
        <v>5618</v>
      </c>
      <c r="FIV324" s="763"/>
      <c r="FIW324" s="758" t="s">
        <v>5618</v>
      </c>
      <c r="FIX324" s="763"/>
      <c r="FIY324" s="758" t="s">
        <v>5618</v>
      </c>
      <c r="FIZ324" s="763"/>
      <c r="FJA324" s="758" t="s">
        <v>5618</v>
      </c>
      <c r="FJB324" s="763"/>
      <c r="FJC324" s="758" t="s">
        <v>5618</v>
      </c>
      <c r="FJD324" s="763"/>
      <c r="FJE324" s="758" t="s">
        <v>5618</v>
      </c>
      <c r="FJF324" s="763"/>
      <c r="FJG324" s="758" t="s">
        <v>5618</v>
      </c>
      <c r="FJH324" s="763"/>
      <c r="FJI324" s="758" t="s">
        <v>5618</v>
      </c>
      <c r="FJJ324" s="763"/>
      <c r="FJK324" s="758" t="s">
        <v>5618</v>
      </c>
      <c r="FJL324" s="763"/>
      <c r="FJM324" s="758" t="s">
        <v>5618</v>
      </c>
      <c r="FJN324" s="763"/>
      <c r="FJO324" s="758" t="s">
        <v>5618</v>
      </c>
      <c r="FJP324" s="763"/>
      <c r="FJQ324" s="758" t="s">
        <v>5618</v>
      </c>
      <c r="FJR324" s="763"/>
      <c r="FJS324" s="758" t="s">
        <v>5618</v>
      </c>
      <c r="FJT324" s="763"/>
      <c r="FJU324" s="758" t="s">
        <v>5618</v>
      </c>
      <c r="FJV324" s="763"/>
      <c r="FJW324" s="758" t="s">
        <v>5618</v>
      </c>
      <c r="FJX324" s="763"/>
      <c r="FJY324" s="758" t="s">
        <v>5618</v>
      </c>
      <c r="FJZ324" s="763"/>
      <c r="FKA324" s="758" t="s">
        <v>5618</v>
      </c>
      <c r="FKB324" s="763"/>
      <c r="FKC324" s="758" t="s">
        <v>5618</v>
      </c>
      <c r="FKD324" s="763"/>
      <c r="FKE324" s="758" t="s">
        <v>5618</v>
      </c>
      <c r="FKF324" s="763"/>
      <c r="FKG324" s="758" t="s">
        <v>5618</v>
      </c>
      <c r="FKH324" s="763"/>
      <c r="FKI324" s="758" t="s">
        <v>5618</v>
      </c>
      <c r="FKJ324" s="763"/>
      <c r="FKK324" s="758" t="s">
        <v>5618</v>
      </c>
      <c r="FKL324" s="763"/>
      <c r="FKM324" s="758" t="s">
        <v>5618</v>
      </c>
      <c r="FKN324" s="763"/>
      <c r="FKO324" s="758" t="s">
        <v>5618</v>
      </c>
      <c r="FKP324" s="763"/>
      <c r="FKQ324" s="758" t="s">
        <v>5618</v>
      </c>
      <c r="FKR324" s="763"/>
      <c r="FKS324" s="758" t="s">
        <v>5618</v>
      </c>
      <c r="FKT324" s="763"/>
      <c r="FKU324" s="758" t="s">
        <v>5618</v>
      </c>
      <c r="FKV324" s="763"/>
      <c r="FKW324" s="758" t="s">
        <v>5618</v>
      </c>
      <c r="FKX324" s="763"/>
      <c r="FKY324" s="758" t="s">
        <v>5618</v>
      </c>
      <c r="FKZ324" s="763"/>
      <c r="FLA324" s="758" t="s">
        <v>5618</v>
      </c>
      <c r="FLB324" s="763"/>
      <c r="FLC324" s="758" t="s">
        <v>5618</v>
      </c>
      <c r="FLD324" s="763"/>
      <c r="FLE324" s="758" t="s">
        <v>5618</v>
      </c>
      <c r="FLF324" s="763"/>
      <c r="FLG324" s="758" t="s">
        <v>5618</v>
      </c>
      <c r="FLH324" s="763"/>
      <c r="FLI324" s="758" t="s">
        <v>5618</v>
      </c>
      <c r="FLJ324" s="763"/>
      <c r="FLK324" s="758" t="s">
        <v>5618</v>
      </c>
      <c r="FLL324" s="763"/>
      <c r="FLM324" s="758" t="s">
        <v>5618</v>
      </c>
      <c r="FLN324" s="763"/>
      <c r="FLO324" s="758" t="s">
        <v>5618</v>
      </c>
      <c r="FLP324" s="763"/>
      <c r="FLQ324" s="758" t="s">
        <v>5618</v>
      </c>
      <c r="FLR324" s="763"/>
      <c r="FLS324" s="758" t="s">
        <v>5618</v>
      </c>
      <c r="FLT324" s="763"/>
      <c r="FLU324" s="758" t="s">
        <v>5618</v>
      </c>
      <c r="FLV324" s="763"/>
      <c r="FLW324" s="758" t="s">
        <v>5618</v>
      </c>
      <c r="FLX324" s="763"/>
      <c r="FLY324" s="758" t="s">
        <v>5618</v>
      </c>
      <c r="FLZ324" s="763"/>
      <c r="FMA324" s="758" t="s">
        <v>5618</v>
      </c>
      <c r="FMB324" s="763"/>
      <c r="FMC324" s="758" t="s">
        <v>5618</v>
      </c>
      <c r="FMD324" s="763"/>
      <c r="FME324" s="758" t="s">
        <v>5618</v>
      </c>
      <c r="FMF324" s="763"/>
      <c r="FMG324" s="758" t="s">
        <v>5618</v>
      </c>
      <c r="FMH324" s="763"/>
      <c r="FMI324" s="758" t="s">
        <v>5618</v>
      </c>
      <c r="FMJ324" s="763"/>
      <c r="FMK324" s="758" t="s">
        <v>5618</v>
      </c>
      <c r="FML324" s="763"/>
      <c r="FMM324" s="758" t="s">
        <v>5618</v>
      </c>
      <c r="FMN324" s="763"/>
      <c r="FMO324" s="758" t="s">
        <v>5618</v>
      </c>
      <c r="FMP324" s="763"/>
      <c r="FMQ324" s="758" t="s">
        <v>5618</v>
      </c>
      <c r="FMR324" s="763"/>
      <c r="FMS324" s="758" t="s">
        <v>5618</v>
      </c>
      <c r="FMT324" s="763"/>
      <c r="FMU324" s="758" t="s">
        <v>5618</v>
      </c>
      <c r="FMV324" s="763"/>
      <c r="FMW324" s="758" t="s">
        <v>5618</v>
      </c>
      <c r="FMX324" s="763"/>
      <c r="FMY324" s="758" t="s">
        <v>5618</v>
      </c>
      <c r="FMZ324" s="763"/>
      <c r="FNA324" s="758" t="s">
        <v>5618</v>
      </c>
      <c r="FNB324" s="763"/>
      <c r="FNC324" s="758" t="s">
        <v>5618</v>
      </c>
      <c r="FND324" s="763"/>
      <c r="FNE324" s="758" t="s">
        <v>5618</v>
      </c>
      <c r="FNF324" s="763"/>
      <c r="FNG324" s="758" t="s">
        <v>5618</v>
      </c>
      <c r="FNH324" s="763"/>
      <c r="FNI324" s="758" t="s">
        <v>5618</v>
      </c>
      <c r="FNJ324" s="763"/>
      <c r="FNK324" s="758" t="s">
        <v>5618</v>
      </c>
      <c r="FNL324" s="763"/>
      <c r="FNM324" s="758" t="s">
        <v>5618</v>
      </c>
      <c r="FNN324" s="763"/>
      <c r="FNO324" s="758" t="s">
        <v>5618</v>
      </c>
      <c r="FNP324" s="763"/>
      <c r="FNQ324" s="758" t="s">
        <v>5618</v>
      </c>
      <c r="FNR324" s="763"/>
      <c r="FNS324" s="758" t="s">
        <v>5618</v>
      </c>
      <c r="FNT324" s="763"/>
      <c r="FNU324" s="758" t="s">
        <v>5618</v>
      </c>
      <c r="FNV324" s="763"/>
      <c r="FNW324" s="758" t="s">
        <v>5618</v>
      </c>
      <c r="FNX324" s="763"/>
      <c r="FNY324" s="758" t="s">
        <v>5618</v>
      </c>
      <c r="FNZ324" s="763"/>
      <c r="FOA324" s="758" t="s">
        <v>5618</v>
      </c>
      <c r="FOB324" s="763"/>
      <c r="FOC324" s="758" t="s">
        <v>5618</v>
      </c>
      <c r="FOD324" s="763"/>
      <c r="FOE324" s="758" t="s">
        <v>5618</v>
      </c>
      <c r="FOF324" s="763"/>
      <c r="FOG324" s="758" t="s">
        <v>5618</v>
      </c>
      <c r="FOH324" s="763"/>
      <c r="FOI324" s="758" t="s">
        <v>5618</v>
      </c>
      <c r="FOJ324" s="763"/>
      <c r="FOK324" s="758" t="s">
        <v>5618</v>
      </c>
      <c r="FOL324" s="763"/>
      <c r="FOM324" s="758" t="s">
        <v>5618</v>
      </c>
      <c r="FON324" s="763"/>
      <c r="FOO324" s="758" t="s">
        <v>5618</v>
      </c>
      <c r="FOP324" s="763"/>
      <c r="FOQ324" s="758" t="s">
        <v>5618</v>
      </c>
      <c r="FOR324" s="763"/>
      <c r="FOS324" s="758" t="s">
        <v>5618</v>
      </c>
      <c r="FOT324" s="763"/>
      <c r="FOU324" s="758" t="s">
        <v>5618</v>
      </c>
      <c r="FOV324" s="763"/>
      <c r="FOW324" s="758" t="s">
        <v>5618</v>
      </c>
      <c r="FOX324" s="763"/>
      <c r="FOY324" s="758" t="s">
        <v>5618</v>
      </c>
      <c r="FOZ324" s="763"/>
      <c r="FPA324" s="758" t="s">
        <v>5618</v>
      </c>
      <c r="FPB324" s="763"/>
      <c r="FPC324" s="758" t="s">
        <v>5618</v>
      </c>
      <c r="FPD324" s="763"/>
      <c r="FPE324" s="758" t="s">
        <v>5618</v>
      </c>
      <c r="FPF324" s="763"/>
      <c r="FPG324" s="758" t="s">
        <v>5618</v>
      </c>
      <c r="FPH324" s="763"/>
      <c r="FPI324" s="758" t="s">
        <v>5618</v>
      </c>
      <c r="FPJ324" s="763"/>
      <c r="FPK324" s="758" t="s">
        <v>5618</v>
      </c>
      <c r="FPL324" s="763"/>
      <c r="FPM324" s="758" t="s">
        <v>5618</v>
      </c>
      <c r="FPN324" s="763"/>
      <c r="FPO324" s="758" t="s">
        <v>5618</v>
      </c>
      <c r="FPP324" s="763"/>
      <c r="FPQ324" s="758" t="s">
        <v>5618</v>
      </c>
      <c r="FPR324" s="763"/>
      <c r="FPS324" s="758" t="s">
        <v>5618</v>
      </c>
      <c r="FPT324" s="763"/>
      <c r="FPU324" s="758" t="s">
        <v>5618</v>
      </c>
      <c r="FPV324" s="763"/>
      <c r="FPW324" s="758" t="s">
        <v>5618</v>
      </c>
      <c r="FPX324" s="763"/>
      <c r="FPY324" s="758" t="s">
        <v>5618</v>
      </c>
      <c r="FPZ324" s="763"/>
      <c r="FQA324" s="758" t="s">
        <v>5618</v>
      </c>
      <c r="FQB324" s="763"/>
      <c r="FQC324" s="758" t="s">
        <v>5618</v>
      </c>
      <c r="FQD324" s="763"/>
      <c r="FQE324" s="758" t="s">
        <v>5618</v>
      </c>
      <c r="FQF324" s="763"/>
      <c r="FQG324" s="758" t="s">
        <v>5618</v>
      </c>
      <c r="FQH324" s="763"/>
      <c r="FQI324" s="758" t="s">
        <v>5618</v>
      </c>
      <c r="FQJ324" s="763"/>
      <c r="FQK324" s="758" t="s">
        <v>5618</v>
      </c>
      <c r="FQL324" s="763"/>
      <c r="FQM324" s="758" t="s">
        <v>5618</v>
      </c>
      <c r="FQN324" s="763"/>
      <c r="FQO324" s="758" t="s">
        <v>5618</v>
      </c>
      <c r="FQP324" s="763"/>
      <c r="FQQ324" s="758" t="s">
        <v>5618</v>
      </c>
      <c r="FQR324" s="763"/>
      <c r="FQS324" s="758" t="s">
        <v>5618</v>
      </c>
      <c r="FQT324" s="763"/>
      <c r="FQU324" s="758" t="s">
        <v>5618</v>
      </c>
      <c r="FQV324" s="763"/>
      <c r="FQW324" s="758" t="s">
        <v>5618</v>
      </c>
      <c r="FQX324" s="763"/>
      <c r="FQY324" s="758" t="s">
        <v>5618</v>
      </c>
      <c r="FQZ324" s="763"/>
      <c r="FRA324" s="758" t="s">
        <v>5618</v>
      </c>
      <c r="FRB324" s="763"/>
      <c r="FRC324" s="758" t="s">
        <v>5618</v>
      </c>
      <c r="FRD324" s="763"/>
      <c r="FRE324" s="758" t="s">
        <v>5618</v>
      </c>
      <c r="FRF324" s="763"/>
      <c r="FRG324" s="758" t="s">
        <v>5618</v>
      </c>
      <c r="FRH324" s="763"/>
      <c r="FRI324" s="758" t="s">
        <v>5618</v>
      </c>
      <c r="FRJ324" s="763"/>
      <c r="FRK324" s="758" t="s">
        <v>5618</v>
      </c>
      <c r="FRL324" s="763"/>
      <c r="FRM324" s="758" t="s">
        <v>5618</v>
      </c>
      <c r="FRN324" s="763"/>
      <c r="FRO324" s="758" t="s">
        <v>5618</v>
      </c>
      <c r="FRP324" s="763"/>
      <c r="FRQ324" s="758" t="s">
        <v>5618</v>
      </c>
      <c r="FRR324" s="763"/>
      <c r="FRS324" s="758" t="s">
        <v>5618</v>
      </c>
      <c r="FRT324" s="763"/>
      <c r="FRU324" s="758" t="s">
        <v>5618</v>
      </c>
      <c r="FRV324" s="763"/>
      <c r="FRW324" s="758" t="s">
        <v>5618</v>
      </c>
      <c r="FRX324" s="763"/>
      <c r="FRY324" s="758" t="s">
        <v>5618</v>
      </c>
      <c r="FRZ324" s="763"/>
      <c r="FSA324" s="758" t="s">
        <v>5618</v>
      </c>
      <c r="FSB324" s="763"/>
      <c r="FSC324" s="758" t="s">
        <v>5618</v>
      </c>
      <c r="FSD324" s="763"/>
      <c r="FSE324" s="758" t="s">
        <v>5618</v>
      </c>
      <c r="FSF324" s="763"/>
      <c r="FSG324" s="758" t="s">
        <v>5618</v>
      </c>
      <c r="FSH324" s="763"/>
      <c r="FSI324" s="758" t="s">
        <v>5618</v>
      </c>
      <c r="FSJ324" s="763"/>
      <c r="FSK324" s="758" t="s">
        <v>5618</v>
      </c>
      <c r="FSL324" s="763"/>
      <c r="FSM324" s="758" t="s">
        <v>5618</v>
      </c>
      <c r="FSN324" s="763"/>
      <c r="FSO324" s="758" t="s">
        <v>5618</v>
      </c>
      <c r="FSP324" s="763"/>
      <c r="FSQ324" s="758" t="s">
        <v>5618</v>
      </c>
      <c r="FSR324" s="763"/>
      <c r="FSS324" s="758" t="s">
        <v>5618</v>
      </c>
      <c r="FST324" s="763"/>
      <c r="FSU324" s="758" t="s">
        <v>5618</v>
      </c>
      <c r="FSV324" s="763"/>
      <c r="FSW324" s="758" t="s">
        <v>5618</v>
      </c>
      <c r="FSX324" s="763"/>
      <c r="FSY324" s="758" t="s">
        <v>5618</v>
      </c>
      <c r="FSZ324" s="763"/>
      <c r="FTA324" s="758" t="s">
        <v>5618</v>
      </c>
      <c r="FTB324" s="763"/>
      <c r="FTC324" s="758" t="s">
        <v>5618</v>
      </c>
      <c r="FTD324" s="763"/>
      <c r="FTE324" s="758" t="s">
        <v>5618</v>
      </c>
      <c r="FTF324" s="763"/>
      <c r="FTG324" s="758" t="s">
        <v>5618</v>
      </c>
      <c r="FTH324" s="763"/>
      <c r="FTI324" s="758" t="s">
        <v>5618</v>
      </c>
      <c r="FTJ324" s="763"/>
      <c r="FTK324" s="758" t="s">
        <v>5618</v>
      </c>
      <c r="FTL324" s="763"/>
      <c r="FTM324" s="758" t="s">
        <v>5618</v>
      </c>
      <c r="FTN324" s="763"/>
      <c r="FTO324" s="758" t="s">
        <v>5618</v>
      </c>
      <c r="FTP324" s="763"/>
      <c r="FTQ324" s="758" t="s">
        <v>5618</v>
      </c>
      <c r="FTR324" s="763"/>
      <c r="FTS324" s="758" t="s">
        <v>5618</v>
      </c>
      <c r="FTT324" s="763"/>
      <c r="FTU324" s="758" t="s">
        <v>5618</v>
      </c>
      <c r="FTV324" s="763"/>
      <c r="FTW324" s="758" t="s">
        <v>5618</v>
      </c>
      <c r="FTX324" s="763"/>
      <c r="FTY324" s="758" t="s">
        <v>5618</v>
      </c>
      <c r="FTZ324" s="763"/>
      <c r="FUA324" s="758" t="s">
        <v>5618</v>
      </c>
      <c r="FUB324" s="763"/>
      <c r="FUC324" s="758" t="s">
        <v>5618</v>
      </c>
      <c r="FUD324" s="763"/>
      <c r="FUE324" s="758" t="s">
        <v>5618</v>
      </c>
      <c r="FUF324" s="763"/>
      <c r="FUG324" s="758" t="s">
        <v>5618</v>
      </c>
      <c r="FUH324" s="763"/>
      <c r="FUI324" s="758" t="s">
        <v>5618</v>
      </c>
      <c r="FUJ324" s="763"/>
      <c r="FUK324" s="758" t="s">
        <v>5618</v>
      </c>
      <c r="FUL324" s="763"/>
      <c r="FUM324" s="758" t="s">
        <v>5618</v>
      </c>
      <c r="FUN324" s="763"/>
      <c r="FUO324" s="758" t="s">
        <v>5618</v>
      </c>
      <c r="FUP324" s="763"/>
      <c r="FUQ324" s="758" t="s">
        <v>5618</v>
      </c>
      <c r="FUR324" s="763"/>
      <c r="FUS324" s="758" t="s">
        <v>5618</v>
      </c>
      <c r="FUT324" s="763"/>
      <c r="FUU324" s="758" t="s">
        <v>5618</v>
      </c>
      <c r="FUV324" s="763"/>
      <c r="FUW324" s="758" t="s">
        <v>5618</v>
      </c>
      <c r="FUX324" s="763"/>
      <c r="FUY324" s="758" t="s">
        <v>5618</v>
      </c>
      <c r="FUZ324" s="763"/>
      <c r="FVA324" s="758" t="s">
        <v>5618</v>
      </c>
      <c r="FVB324" s="763"/>
      <c r="FVC324" s="758" t="s">
        <v>5618</v>
      </c>
      <c r="FVD324" s="763"/>
      <c r="FVE324" s="758" t="s">
        <v>5618</v>
      </c>
      <c r="FVF324" s="763"/>
      <c r="FVG324" s="758" t="s">
        <v>5618</v>
      </c>
      <c r="FVH324" s="763"/>
      <c r="FVI324" s="758" t="s">
        <v>5618</v>
      </c>
      <c r="FVJ324" s="763"/>
      <c r="FVK324" s="758" t="s">
        <v>5618</v>
      </c>
      <c r="FVL324" s="763"/>
      <c r="FVM324" s="758" t="s">
        <v>5618</v>
      </c>
      <c r="FVN324" s="763"/>
      <c r="FVO324" s="758" t="s">
        <v>5618</v>
      </c>
      <c r="FVP324" s="763"/>
      <c r="FVQ324" s="758" t="s">
        <v>5618</v>
      </c>
      <c r="FVR324" s="763"/>
      <c r="FVS324" s="758" t="s">
        <v>5618</v>
      </c>
      <c r="FVT324" s="763"/>
      <c r="FVU324" s="758" t="s">
        <v>5618</v>
      </c>
      <c r="FVV324" s="763"/>
      <c r="FVW324" s="758" t="s">
        <v>5618</v>
      </c>
      <c r="FVX324" s="763"/>
      <c r="FVY324" s="758" t="s">
        <v>5618</v>
      </c>
      <c r="FVZ324" s="763"/>
      <c r="FWA324" s="758" t="s">
        <v>5618</v>
      </c>
      <c r="FWB324" s="763"/>
      <c r="FWC324" s="758" t="s">
        <v>5618</v>
      </c>
      <c r="FWD324" s="763"/>
      <c r="FWE324" s="758" t="s">
        <v>5618</v>
      </c>
      <c r="FWF324" s="763"/>
      <c r="FWG324" s="758" t="s">
        <v>5618</v>
      </c>
      <c r="FWH324" s="763"/>
      <c r="FWI324" s="758" t="s">
        <v>5618</v>
      </c>
      <c r="FWJ324" s="763"/>
      <c r="FWK324" s="758" t="s">
        <v>5618</v>
      </c>
      <c r="FWL324" s="763"/>
      <c r="FWM324" s="758" t="s">
        <v>5618</v>
      </c>
      <c r="FWN324" s="763"/>
      <c r="FWO324" s="758" t="s">
        <v>5618</v>
      </c>
      <c r="FWP324" s="763"/>
      <c r="FWQ324" s="758" t="s">
        <v>5618</v>
      </c>
      <c r="FWR324" s="763"/>
      <c r="FWS324" s="758" t="s">
        <v>5618</v>
      </c>
      <c r="FWT324" s="763"/>
      <c r="FWU324" s="758" t="s">
        <v>5618</v>
      </c>
      <c r="FWV324" s="763"/>
      <c r="FWW324" s="758" t="s">
        <v>5618</v>
      </c>
      <c r="FWX324" s="763"/>
      <c r="FWY324" s="758" t="s">
        <v>5618</v>
      </c>
      <c r="FWZ324" s="763"/>
      <c r="FXA324" s="758" t="s">
        <v>5618</v>
      </c>
      <c r="FXB324" s="763"/>
      <c r="FXC324" s="758" t="s">
        <v>5618</v>
      </c>
      <c r="FXD324" s="763"/>
      <c r="FXE324" s="758" t="s">
        <v>5618</v>
      </c>
      <c r="FXF324" s="763"/>
      <c r="FXG324" s="758" t="s">
        <v>5618</v>
      </c>
      <c r="FXH324" s="763"/>
      <c r="FXI324" s="758" t="s">
        <v>5618</v>
      </c>
      <c r="FXJ324" s="763"/>
      <c r="FXK324" s="758" t="s">
        <v>5618</v>
      </c>
      <c r="FXL324" s="763"/>
      <c r="FXM324" s="758" t="s">
        <v>5618</v>
      </c>
      <c r="FXN324" s="763"/>
      <c r="FXO324" s="758" t="s">
        <v>5618</v>
      </c>
      <c r="FXP324" s="763"/>
      <c r="FXQ324" s="758" t="s">
        <v>5618</v>
      </c>
      <c r="FXR324" s="763"/>
      <c r="FXS324" s="758" t="s">
        <v>5618</v>
      </c>
      <c r="FXT324" s="763"/>
      <c r="FXU324" s="758" t="s">
        <v>5618</v>
      </c>
      <c r="FXV324" s="763"/>
      <c r="FXW324" s="758" t="s">
        <v>5618</v>
      </c>
      <c r="FXX324" s="763"/>
      <c r="FXY324" s="758" t="s">
        <v>5618</v>
      </c>
      <c r="FXZ324" s="763"/>
      <c r="FYA324" s="758" t="s">
        <v>5618</v>
      </c>
      <c r="FYB324" s="763"/>
      <c r="FYC324" s="758" t="s">
        <v>5618</v>
      </c>
      <c r="FYD324" s="763"/>
      <c r="FYE324" s="758" t="s">
        <v>5618</v>
      </c>
      <c r="FYF324" s="763"/>
      <c r="FYG324" s="758" t="s">
        <v>5618</v>
      </c>
      <c r="FYH324" s="763"/>
      <c r="FYI324" s="758" t="s">
        <v>5618</v>
      </c>
      <c r="FYJ324" s="763"/>
      <c r="FYK324" s="758" t="s">
        <v>5618</v>
      </c>
      <c r="FYL324" s="763"/>
      <c r="FYM324" s="758" t="s">
        <v>5618</v>
      </c>
      <c r="FYN324" s="763"/>
      <c r="FYO324" s="758" t="s">
        <v>5618</v>
      </c>
      <c r="FYP324" s="763"/>
      <c r="FYQ324" s="758" t="s">
        <v>5618</v>
      </c>
      <c r="FYR324" s="763"/>
      <c r="FYS324" s="758" t="s">
        <v>5618</v>
      </c>
      <c r="FYT324" s="763"/>
      <c r="FYU324" s="758" t="s">
        <v>5618</v>
      </c>
      <c r="FYV324" s="763"/>
      <c r="FYW324" s="758" t="s">
        <v>5618</v>
      </c>
      <c r="FYX324" s="763"/>
      <c r="FYY324" s="758" t="s">
        <v>5618</v>
      </c>
      <c r="FYZ324" s="763"/>
      <c r="FZA324" s="758" t="s">
        <v>5618</v>
      </c>
      <c r="FZB324" s="763"/>
      <c r="FZC324" s="758" t="s">
        <v>5618</v>
      </c>
      <c r="FZD324" s="763"/>
      <c r="FZE324" s="758" t="s">
        <v>5618</v>
      </c>
      <c r="FZF324" s="763"/>
      <c r="FZG324" s="758" t="s">
        <v>5618</v>
      </c>
      <c r="FZH324" s="763"/>
      <c r="FZI324" s="758" t="s">
        <v>5618</v>
      </c>
      <c r="FZJ324" s="763"/>
      <c r="FZK324" s="758" t="s">
        <v>5618</v>
      </c>
      <c r="FZL324" s="763"/>
      <c r="FZM324" s="758" t="s">
        <v>5618</v>
      </c>
      <c r="FZN324" s="763"/>
      <c r="FZO324" s="758" t="s">
        <v>5618</v>
      </c>
      <c r="FZP324" s="763"/>
      <c r="FZQ324" s="758" t="s">
        <v>5618</v>
      </c>
      <c r="FZR324" s="763"/>
      <c r="FZS324" s="758" t="s">
        <v>5618</v>
      </c>
      <c r="FZT324" s="763"/>
      <c r="FZU324" s="758" t="s">
        <v>5618</v>
      </c>
      <c r="FZV324" s="763"/>
      <c r="FZW324" s="758" t="s">
        <v>5618</v>
      </c>
      <c r="FZX324" s="763"/>
      <c r="FZY324" s="758" t="s">
        <v>5618</v>
      </c>
      <c r="FZZ324" s="763"/>
      <c r="GAA324" s="758" t="s">
        <v>5618</v>
      </c>
      <c r="GAB324" s="763"/>
      <c r="GAC324" s="758" t="s">
        <v>5618</v>
      </c>
      <c r="GAD324" s="763"/>
      <c r="GAE324" s="758" t="s">
        <v>5618</v>
      </c>
      <c r="GAF324" s="763"/>
      <c r="GAG324" s="758" t="s">
        <v>5618</v>
      </c>
      <c r="GAH324" s="763"/>
      <c r="GAI324" s="758" t="s">
        <v>5618</v>
      </c>
      <c r="GAJ324" s="763"/>
      <c r="GAK324" s="758" t="s">
        <v>5618</v>
      </c>
      <c r="GAL324" s="763"/>
      <c r="GAM324" s="758" t="s">
        <v>5618</v>
      </c>
      <c r="GAN324" s="763"/>
      <c r="GAO324" s="758" t="s">
        <v>5618</v>
      </c>
      <c r="GAP324" s="763"/>
      <c r="GAQ324" s="758" t="s">
        <v>5618</v>
      </c>
      <c r="GAR324" s="763"/>
      <c r="GAS324" s="758" t="s">
        <v>5618</v>
      </c>
      <c r="GAT324" s="763"/>
      <c r="GAU324" s="758" t="s">
        <v>5618</v>
      </c>
      <c r="GAV324" s="763"/>
      <c r="GAW324" s="758" t="s">
        <v>5618</v>
      </c>
      <c r="GAX324" s="763"/>
      <c r="GAY324" s="758" t="s">
        <v>5618</v>
      </c>
      <c r="GAZ324" s="763"/>
      <c r="GBA324" s="758" t="s">
        <v>5618</v>
      </c>
      <c r="GBB324" s="763"/>
      <c r="GBC324" s="758" t="s">
        <v>5618</v>
      </c>
      <c r="GBD324" s="763"/>
      <c r="GBE324" s="758" t="s">
        <v>5618</v>
      </c>
      <c r="GBF324" s="763"/>
      <c r="GBG324" s="758" t="s">
        <v>5618</v>
      </c>
      <c r="GBH324" s="763"/>
      <c r="GBI324" s="758" t="s">
        <v>5618</v>
      </c>
      <c r="GBJ324" s="763"/>
      <c r="GBK324" s="758" t="s">
        <v>5618</v>
      </c>
      <c r="GBL324" s="763"/>
      <c r="GBM324" s="758" t="s">
        <v>5618</v>
      </c>
      <c r="GBN324" s="763"/>
      <c r="GBO324" s="758" t="s">
        <v>5618</v>
      </c>
      <c r="GBP324" s="763"/>
      <c r="GBQ324" s="758" t="s">
        <v>5618</v>
      </c>
      <c r="GBR324" s="763"/>
      <c r="GBS324" s="758" t="s">
        <v>5618</v>
      </c>
      <c r="GBT324" s="763"/>
      <c r="GBU324" s="758" t="s">
        <v>5618</v>
      </c>
      <c r="GBV324" s="763"/>
      <c r="GBW324" s="758" t="s">
        <v>5618</v>
      </c>
      <c r="GBX324" s="763"/>
      <c r="GBY324" s="758" t="s">
        <v>5618</v>
      </c>
      <c r="GBZ324" s="763"/>
      <c r="GCA324" s="758" t="s">
        <v>5618</v>
      </c>
      <c r="GCB324" s="763"/>
      <c r="GCC324" s="758" t="s">
        <v>5618</v>
      </c>
      <c r="GCD324" s="763"/>
      <c r="GCE324" s="758" t="s">
        <v>5618</v>
      </c>
      <c r="GCF324" s="763"/>
      <c r="GCG324" s="758" t="s">
        <v>5618</v>
      </c>
      <c r="GCH324" s="763"/>
      <c r="GCI324" s="758" t="s">
        <v>5618</v>
      </c>
      <c r="GCJ324" s="763"/>
      <c r="GCK324" s="758" t="s">
        <v>5618</v>
      </c>
      <c r="GCL324" s="763"/>
      <c r="GCM324" s="758" t="s">
        <v>5618</v>
      </c>
      <c r="GCN324" s="763"/>
      <c r="GCO324" s="758" t="s">
        <v>5618</v>
      </c>
      <c r="GCP324" s="763"/>
      <c r="GCQ324" s="758" t="s">
        <v>5618</v>
      </c>
      <c r="GCR324" s="763"/>
      <c r="GCS324" s="758" t="s">
        <v>5618</v>
      </c>
      <c r="GCT324" s="763"/>
      <c r="GCU324" s="758" t="s">
        <v>5618</v>
      </c>
      <c r="GCV324" s="763"/>
      <c r="GCW324" s="758" t="s">
        <v>5618</v>
      </c>
      <c r="GCX324" s="763"/>
      <c r="GCY324" s="758" t="s">
        <v>5618</v>
      </c>
      <c r="GCZ324" s="763"/>
      <c r="GDA324" s="758" t="s">
        <v>5618</v>
      </c>
      <c r="GDB324" s="763"/>
      <c r="GDC324" s="758" t="s">
        <v>5618</v>
      </c>
      <c r="GDD324" s="763"/>
      <c r="GDE324" s="758" t="s">
        <v>5618</v>
      </c>
      <c r="GDF324" s="763"/>
      <c r="GDG324" s="758" t="s">
        <v>5618</v>
      </c>
      <c r="GDH324" s="763"/>
      <c r="GDI324" s="758" t="s">
        <v>5618</v>
      </c>
      <c r="GDJ324" s="763"/>
      <c r="GDK324" s="758" t="s">
        <v>5618</v>
      </c>
      <c r="GDL324" s="763"/>
      <c r="GDM324" s="758" t="s">
        <v>5618</v>
      </c>
      <c r="GDN324" s="763"/>
      <c r="GDO324" s="758" t="s">
        <v>5618</v>
      </c>
      <c r="GDP324" s="763"/>
      <c r="GDQ324" s="758" t="s">
        <v>5618</v>
      </c>
      <c r="GDR324" s="763"/>
      <c r="GDS324" s="758" t="s">
        <v>5618</v>
      </c>
      <c r="GDT324" s="763"/>
      <c r="GDU324" s="758" t="s">
        <v>5618</v>
      </c>
      <c r="GDV324" s="763"/>
      <c r="GDW324" s="758" t="s">
        <v>5618</v>
      </c>
      <c r="GDX324" s="763"/>
      <c r="GDY324" s="758" t="s">
        <v>5618</v>
      </c>
      <c r="GDZ324" s="763"/>
      <c r="GEA324" s="758" t="s">
        <v>5618</v>
      </c>
      <c r="GEB324" s="763"/>
      <c r="GEC324" s="758" t="s">
        <v>5618</v>
      </c>
      <c r="GED324" s="763"/>
      <c r="GEE324" s="758" t="s">
        <v>5618</v>
      </c>
      <c r="GEF324" s="763"/>
      <c r="GEG324" s="758" t="s">
        <v>5618</v>
      </c>
      <c r="GEH324" s="763"/>
      <c r="GEI324" s="758" t="s">
        <v>5618</v>
      </c>
      <c r="GEJ324" s="763"/>
      <c r="GEK324" s="758" t="s">
        <v>5618</v>
      </c>
      <c r="GEL324" s="763"/>
      <c r="GEM324" s="758" t="s">
        <v>5618</v>
      </c>
      <c r="GEN324" s="763"/>
      <c r="GEO324" s="758" t="s">
        <v>5618</v>
      </c>
      <c r="GEP324" s="763"/>
      <c r="GEQ324" s="758" t="s">
        <v>5618</v>
      </c>
      <c r="GER324" s="763"/>
      <c r="GES324" s="758" t="s">
        <v>5618</v>
      </c>
      <c r="GET324" s="763"/>
      <c r="GEU324" s="758" t="s">
        <v>5618</v>
      </c>
      <c r="GEV324" s="763"/>
      <c r="GEW324" s="758" t="s">
        <v>5618</v>
      </c>
      <c r="GEX324" s="763"/>
      <c r="GEY324" s="758" t="s">
        <v>5618</v>
      </c>
      <c r="GEZ324" s="763"/>
      <c r="GFA324" s="758" t="s">
        <v>5618</v>
      </c>
      <c r="GFB324" s="763"/>
      <c r="GFC324" s="758" t="s">
        <v>5618</v>
      </c>
      <c r="GFD324" s="763"/>
      <c r="GFE324" s="758" t="s">
        <v>5618</v>
      </c>
      <c r="GFF324" s="763"/>
      <c r="GFG324" s="758" t="s">
        <v>5618</v>
      </c>
      <c r="GFH324" s="763"/>
      <c r="GFI324" s="758" t="s">
        <v>5618</v>
      </c>
      <c r="GFJ324" s="763"/>
      <c r="GFK324" s="758" t="s">
        <v>5618</v>
      </c>
      <c r="GFL324" s="763"/>
      <c r="GFM324" s="758" t="s">
        <v>5618</v>
      </c>
      <c r="GFN324" s="763"/>
      <c r="GFO324" s="758" t="s">
        <v>5618</v>
      </c>
      <c r="GFP324" s="763"/>
      <c r="GFQ324" s="758" t="s">
        <v>5618</v>
      </c>
      <c r="GFR324" s="763"/>
      <c r="GFS324" s="758" t="s">
        <v>5618</v>
      </c>
      <c r="GFT324" s="763"/>
      <c r="GFU324" s="758" t="s">
        <v>5618</v>
      </c>
      <c r="GFV324" s="763"/>
      <c r="GFW324" s="758" t="s">
        <v>5618</v>
      </c>
      <c r="GFX324" s="763"/>
      <c r="GFY324" s="758" t="s">
        <v>5618</v>
      </c>
      <c r="GFZ324" s="763"/>
      <c r="GGA324" s="758" t="s">
        <v>5618</v>
      </c>
      <c r="GGB324" s="763"/>
      <c r="GGC324" s="758" t="s">
        <v>5618</v>
      </c>
      <c r="GGD324" s="763"/>
      <c r="GGE324" s="758" t="s">
        <v>5618</v>
      </c>
      <c r="GGF324" s="763"/>
      <c r="GGG324" s="758" t="s">
        <v>5618</v>
      </c>
      <c r="GGH324" s="763"/>
      <c r="GGI324" s="758" t="s">
        <v>5618</v>
      </c>
      <c r="GGJ324" s="763"/>
      <c r="GGK324" s="758" t="s">
        <v>5618</v>
      </c>
      <c r="GGL324" s="763"/>
      <c r="GGM324" s="758" t="s">
        <v>5618</v>
      </c>
      <c r="GGN324" s="763"/>
      <c r="GGO324" s="758" t="s">
        <v>5618</v>
      </c>
      <c r="GGP324" s="763"/>
      <c r="GGQ324" s="758" t="s">
        <v>5618</v>
      </c>
      <c r="GGR324" s="763"/>
      <c r="GGS324" s="758" t="s">
        <v>5618</v>
      </c>
      <c r="GGT324" s="763"/>
      <c r="GGU324" s="758" t="s">
        <v>5618</v>
      </c>
      <c r="GGV324" s="763"/>
      <c r="GGW324" s="758" t="s">
        <v>5618</v>
      </c>
      <c r="GGX324" s="763"/>
      <c r="GGY324" s="758" t="s">
        <v>5618</v>
      </c>
      <c r="GGZ324" s="763"/>
      <c r="GHA324" s="758" t="s">
        <v>5618</v>
      </c>
      <c r="GHB324" s="763"/>
      <c r="GHC324" s="758" t="s">
        <v>5618</v>
      </c>
      <c r="GHD324" s="763"/>
      <c r="GHE324" s="758" t="s">
        <v>5618</v>
      </c>
      <c r="GHF324" s="763"/>
      <c r="GHG324" s="758" t="s">
        <v>5618</v>
      </c>
      <c r="GHH324" s="763"/>
      <c r="GHI324" s="758" t="s">
        <v>5618</v>
      </c>
      <c r="GHJ324" s="763"/>
      <c r="GHK324" s="758" t="s">
        <v>5618</v>
      </c>
      <c r="GHL324" s="763"/>
      <c r="GHM324" s="758" t="s">
        <v>5618</v>
      </c>
      <c r="GHN324" s="763"/>
      <c r="GHO324" s="758" t="s">
        <v>5618</v>
      </c>
      <c r="GHP324" s="763"/>
      <c r="GHQ324" s="758" t="s">
        <v>5618</v>
      </c>
      <c r="GHR324" s="763"/>
      <c r="GHS324" s="758" t="s">
        <v>5618</v>
      </c>
      <c r="GHT324" s="763"/>
      <c r="GHU324" s="758" t="s">
        <v>5618</v>
      </c>
      <c r="GHV324" s="763"/>
      <c r="GHW324" s="758" t="s">
        <v>5618</v>
      </c>
      <c r="GHX324" s="763"/>
      <c r="GHY324" s="758" t="s">
        <v>5618</v>
      </c>
      <c r="GHZ324" s="763"/>
      <c r="GIA324" s="758" t="s">
        <v>5618</v>
      </c>
      <c r="GIB324" s="763"/>
      <c r="GIC324" s="758" t="s">
        <v>5618</v>
      </c>
      <c r="GID324" s="763"/>
      <c r="GIE324" s="758" t="s">
        <v>5618</v>
      </c>
      <c r="GIF324" s="763"/>
      <c r="GIG324" s="758" t="s">
        <v>5618</v>
      </c>
      <c r="GIH324" s="763"/>
      <c r="GII324" s="758" t="s">
        <v>5618</v>
      </c>
      <c r="GIJ324" s="763"/>
      <c r="GIK324" s="758" t="s">
        <v>5618</v>
      </c>
      <c r="GIL324" s="763"/>
      <c r="GIM324" s="758" t="s">
        <v>5618</v>
      </c>
      <c r="GIN324" s="763"/>
      <c r="GIO324" s="758" t="s">
        <v>5618</v>
      </c>
      <c r="GIP324" s="763"/>
      <c r="GIQ324" s="758" t="s">
        <v>5618</v>
      </c>
      <c r="GIR324" s="763"/>
      <c r="GIS324" s="758" t="s">
        <v>5618</v>
      </c>
      <c r="GIT324" s="763"/>
      <c r="GIU324" s="758" t="s">
        <v>5618</v>
      </c>
      <c r="GIV324" s="763"/>
      <c r="GIW324" s="758" t="s">
        <v>5618</v>
      </c>
      <c r="GIX324" s="763"/>
      <c r="GIY324" s="758" t="s">
        <v>5618</v>
      </c>
      <c r="GIZ324" s="763"/>
      <c r="GJA324" s="758" t="s">
        <v>5618</v>
      </c>
      <c r="GJB324" s="763"/>
      <c r="GJC324" s="758" t="s">
        <v>5618</v>
      </c>
      <c r="GJD324" s="763"/>
      <c r="GJE324" s="758" t="s">
        <v>5618</v>
      </c>
      <c r="GJF324" s="763"/>
      <c r="GJG324" s="758" t="s">
        <v>5618</v>
      </c>
      <c r="GJH324" s="763"/>
      <c r="GJI324" s="758" t="s">
        <v>5618</v>
      </c>
      <c r="GJJ324" s="763"/>
      <c r="GJK324" s="758" t="s">
        <v>5618</v>
      </c>
      <c r="GJL324" s="763"/>
      <c r="GJM324" s="758" t="s">
        <v>5618</v>
      </c>
      <c r="GJN324" s="763"/>
      <c r="GJO324" s="758" t="s">
        <v>5618</v>
      </c>
      <c r="GJP324" s="763"/>
      <c r="GJQ324" s="758" t="s">
        <v>5618</v>
      </c>
      <c r="GJR324" s="763"/>
      <c r="GJS324" s="758" t="s">
        <v>5618</v>
      </c>
      <c r="GJT324" s="763"/>
      <c r="GJU324" s="758" t="s">
        <v>5618</v>
      </c>
      <c r="GJV324" s="763"/>
      <c r="GJW324" s="758" t="s">
        <v>5618</v>
      </c>
      <c r="GJX324" s="763"/>
      <c r="GJY324" s="758" t="s">
        <v>5618</v>
      </c>
      <c r="GJZ324" s="763"/>
      <c r="GKA324" s="758" t="s">
        <v>5618</v>
      </c>
      <c r="GKB324" s="763"/>
      <c r="GKC324" s="758" t="s">
        <v>5618</v>
      </c>
      <c r="GKD324" s="763"/>
      <c r="GKE324" s="758" t="s">
        <v>5618</v>
      </c>
      <c r="GKF324" s="763"/>
      <c r="GKG324" s="758" t="s">
        <v>5618</v>
      </c>
      <c r="GKH324" s="763"/>
      <c r="GKI324" s="758" t="s">
        <v>5618</v>
      </c>
      <c r="GKJ324" s="763"/>
      <c r="GKK324" s="758" t="s">
        <v>5618</v>
      </c>
      <c r="GKL324" s="763"/>
      <c r="GKM324" s="758" t="s">
        <v>5618</v>
      </c>
      <c r="GKN324" s="763"/>
      <c r="GKO324" s="758" t="s">
        <v>5618</v>
      </c>
      <c r="GKP324" s="763"/>
      <c r="GKQ324" s="758" t="s">
        <v>5618</v>
      </c>
      <c r="GKR324" s="763"/>
      <c r="GKS324" s="758" t="s">
        <v>5618</v>
      </c>
      <c r="GKT324" s="763"/>
      <c r="GKU324" s="758" t="s">
        <v>5618</v>
      </c>
      <c r="GKV324" s="763"/>
      <c r="GKW324" s="758" t="s">
        <v>5618</v>
      </c>
      <c r="GKX324" s="763"/>
      <c r="GKY324" s="758" t="s">
        <v>5618</v>
      </c>
      <c r="GKZ324" s="763"/>
      <c r="GLA324" s="758" t="s">
        <v>5618</v>
      </c>
      <c r="GLB324" s="763"/>
      <c r="GLC324" s="758" t="s">
        <v>5618</v>
      </c>
      <c r="GLD324" s="763"/>
      <c r="GLE324" s="758" t="s">
        <v>5618</v>
      </c>
      <c r="GLF324" s="763"/>
      <c r="GLG324" s="758" t="s">
        <v>5618</v>
      </c>
      <c r="GLH324" s="763"/>
      <c r="GLI324" s="758" t="s">
        <v>5618</v>
      </c>
      <c r="GLJ324" s="763"/>
      <c r="GLK324" s="758" t="s">
        <v>5618</v>
      </c>
      <c r="GLL324" s="763"/>
      <c r="GLM324" s="758" t="s">
        <v>5618</v>
      </c>
      <c r="GLN324" s="763"/>
      <c r="GLO324" s="758" t="s">
        <v>5618</v>
      </c>
      <c r="GLP324" s="763"/>
      <c r="GLQ324" s="758" t="s">
        <v>5618</v>
      </c>
      <c r="GLR324" s="763"/>
      <c r="GLS324" s="758" t="s">
        <v>5618</v>
      </c>
      <c r="GLT324" s="763"/>
      <c r="GLU324" s="758" t="s">
        <v>5618</v>
      </c>
      <c r="GLV324" s="763"/>
      <c r="GLW324" s="758" t="s">
        <v>5618</v>
      </c>
      <c r="GLX324" s="763"/>
      <c r="GLY324" s="758" t="s">
        <v>5618</v>
      </c>
      <c r="GLZ324" s="763"/>
      <c r="GMA324" s="758" t="s">
        <v>5618</v>
      </c>
      <c r="GMB324" s="763"/>
      <c r="GMC324" s="758" t="s">
        <v>5618</v>
      </c>
      <c r="GMD324" s="763"/>
      <c r="GME324" s="758" t="s">
        <v>5618</v>
      </c>
      <c r="GMF324" s="763"/>
      <c r="GMG324" s="758" t="s">
        <v>5618</v>
      </c>
      <c r="GMH324" s="763"/>
      <c r="GMI324" s="758" t="s">
        <v>5618</v>
      </c>
      <c r="GMJ324" s="763"/>
      <c r="GMK324" s="758" t="s">
        <v>5618</v>
      </c>
      <c r="GML324" s="763"/>
      <c r="GMM324" s="758" t="s">
        <v>5618</v>
      </c>
      <c r="GMN324" s="763"/>
      <c r="GMO324" s="758" t="s">
        <v>5618</v>
      </c>
      <c r="GMP324" s="763"/>
      <c r="GMQ324" s="758" t="s">
        <v>5618</v>
      </c>
      <c r="GMR324" s="763"/>
      <c r="GMS324" s="758" t="s">
        <v>5618</v>
      </c>
      <c r="GMT324" s="763"/>
      <c r="GMU324" s="758" t="s">
        <v>5618</v>
      </c>
      <c r="GMV324" s="763"/>
      <c r="GMW324" s="758" t="s">
        <v>5618</v>
      </c>
      <c r="GMX324" s="763"/>
      <c r="GMY324" s="758" t="s">
        <v>5618</v>
      </c>
      <c r="GMZ324" s="763"/>
      <c r="GNA324" s="758" t="s">
        <v>5618</v>
      </c>
      <c r="GNB324" s="763"/>
      <c r="GNC324" s="758" t="s">
        <v>5618</v>
      </c>
      <c r="GND324" s="763"/>
      <c r="GNE324" s="758" t="s">
        <v>5618</v>
      </c>
      <c r="GNF324" s="763"/>
      <c r="GNG324" s="758" t="s">
        <v>5618</v>
      </c>
      <c r="GNH324" s="763"/>
      <c r="GNI324" s="758" t="s">
        <v>5618</v>
      </c>
      <c r="GNJ324" s="763"/>
      <c r="GNK324" s="758" t="s">
        <v>5618</v>
      </c>
      <c r="GNL324" s="763"/>
      <c r="GNM324" s="758" t="s">
        <v>5618</v>
      </c>
      <c r="GNN324" s="763"/>
      <c r="GNO324" s="758" t="s">
        <v>5618</v>
      </c>
      <c r="GNP324" s="763"/>
      <c r="GNQ324" s="758" t="s">
        <v>5618</v>
      </c>
      <c r="GNR324" s="763"/>
      <c r="GNS324" s="758" t="s">
        <v>5618</v>
      </c>
      <c r="GNT324" s="763"/>
      <c r="GNU324" s="758" t="s">
        <v>5618</v>
      </c>
      <c r="GNV324" s="763"/>
      <c r="GNW324" s="758" t="s">
        <v>5618</v>
      </c>
      <c r="GNX324" s="763"/>
      <c r="GNY324" s="758" t="s">
        <v>5618</v>
      </c>
      <c r="GNZ324" s="763"/>
      <c r="GOA324" s="758" t="s">
        <v>5618</v>
      </c>
      <c r="GOB324" s="763"/>
      <c r="GOC324" s="758" t="s">
        <v>5618</v>
      </c>
      <c r="GOD324" s="763"/>
      <c r="GOE324" s="758" t="s">
        <v>5618</v>
      </c>
      <c r="GOF324" s="763"/>
      <c r="GOG324" s="758" t="s">
        <v>5618</v>
      </c>
      <c r="GOH324" s="763"/>
      <c r="GOI324" s="758" t="s">
        <v>5618</v>
      </c>
      <c r="GOJ324" s="763"/>
      <c r="GOK324" s="758" t="s">
        <v>5618</v>
      </c>
      <c r="GOL324" s="763"/>
      <c r="GOM324" s="758" t="s">
        <v>5618</v>
      </c>
      <c r="GON324" s="763"/>
      <c r="GOO324" s="758" t="s">
        <v>5618</v>
      </c>
      <c r="GOP324" s="763"/>
      <c r="GOQ324" s="758" t="s">
        <v>5618</v>
      </c>
      <c r="GOR324" s="763"/>
      <c r="GOS324" s="758" t="s">
        <v>5618</v>
      </c>
      <c r="GOT324" s="763"/>
      <c r="GOU324" s="758" t="s">
        <v>5618</v>
      </c>
      <c r="GOV324" s="763"/>
      <c r="GOW324" s="758" t="s">
        <v>5618</v>
      </c>
      <c r="GOX324" s="763"/>
      <c r="GOY324" s="758" t="s">
        <v>5618</v>
      </c>
      <c r="GOZ324" s="763"/>
      <c r="GPA324" s="758" t="s">
        <v>5618</v>
      </c>
      <c r="GPB324" s="763"/>
      <c r="GPC324" s="758" t="s">
        <v>5618</v>
      </c>
      <c r="GPD324" s="763"/>
      <c r="GPE324" s="758" t="s">
        <v>5618</v>
      </c>
      <c r="GPF324" s="763"/>
      <c r="GPG324" s="758" t="s">
        <v>5618</v>
      </c>
      <c r="GPH324" s="763"/>
      <c r="GPI324" s="758" t="s">
        <v>5618</v>
      </c>
      <c r="GPJ324" s="763"/>
      <c r="GPK324" s="758" t="s">
        <v>5618</v>
      </c>
      <c r="GPL324" s="763"/>
      <c r="GPM324" s="758" t="s">
        <v>5618</v>
      </c>
      <c r="GPN324" s="763"/>
      <c r="GPO324" s="758" t="s">
        <v>5618</v>
      </c>
      <c r="GPP324" s="763"/>
      <c r="GPQ324" s="758" t="s">
        <v>5618</v>
      </c>
      <c r="GPR324" s="763"/>
      <c r="GPS324" s="758" t="s">
        <v>5618</v>
      </c>
      <c r="GPT324" s="763"/>
      <c r="GPU324" s="758" t="s">
        <v>5618</v>
      </c>
      <c r="GPV324" s="763"/>
      <c r="GPW324" s="758" t="s">
        <v>5618</v>
      </c>
      <c r="GPX324" s="763"/>
      <c r="GPY324" s="758" t="s">
        <v>5618</v>
      </c>
      <c r="GPZ324" s="763"/>
      <c r="GQA324" s="758" t="s">
        <v>5618</v>
      </c>
      <c r="GQB324" s="763"/>
      <c r="GQC324" s="758" t="s">
        <v>5618</v>
      </c>
      <c r="GQD324" s="763"/>
      <c r="GQE324" s="758" t="s">
        <v>5618</v>
      </c>
      <c r="GQF324" s="763"/>
      <c r="GQG324" s="758" t="s">
        <v>5618</v>
      </c>
      <c r="GQH324" s="763"/>
      <c r="GQI324" s="758" t="s">
        <v>5618</v>
      </c>
      <c r="GQJ324" s="763"/>
      <c r="GQK324" s="758" t="s">
        <v>5618</v>
      </c>
      <c r="GQL324" s="763"/>
      <c r="GQM324" s="758" t="s">
        <v>5618</v>
      </c>
      <c r="GQN324" s="763"/>
      <c r="GQO324" s="758" t="s">
        <v>5618</v>
      </c>
      <c r="GQP324" s="763"/>
      <c r="GQQ324" s="758" t="s">
        <v>5618</v>
      </c>
      <c r="GQR324" s="763"/>
      <c r="GQS324" s="758" t="s">
        <v>5618</v>
      </c>
      <c r="GQT324" s="763"/>
      <c r="GQU324" s="758" t="s">
        <v>5618</v>
      </c>
      <c r="GQV324" s="763"/>
      <c r="GQW324" s="758" t="s">
        <v>5618</v>
      </c>
      <c r="GQX324" s="763"/>
      <c r="GQY324" s="758" t="s">
        <v>5618</v>
      </c>
      <c r="GQZ324" s="763"/>
      <c r="GRA324" s="758" t="s">
        <v>5618</v>
      </c>
      <c r="GRB324" s="763"/>
      <c r="GRC324" s="758" t="s">
        <v>5618</v>
      </c>
      <c r="GRD324" s="763"/>
      <c r="GRE324" s="758" t="s">
        <v>5618</v>
      </c>
      <c r="GRF324" s="763"/>
      <c r="GRG324" s="758" t="s">
        <v>5618</v>
      </c>
      <c r="GRH324" s="763"/>
      <c r="GRI324" s="758" t="s">
        <v>5618</v>
      </c>
      <c r="GRJ324" s="763"/>
      <c r="GRK324" s="758" t="s">
        <v>5618</v>
      </c>
      <c r="GRL324" s="763"/>
      <c r="GRM324" s="758" t="s">
        <v>5618</v>
      </c>
      <c r="GRN324" s="763"/>
      <c r="GRO324" s="758" t="s">
        <v>5618</v>
      </c>
      <c r="GRP324" s="763"/>
      <c r="GRQ324" s="758" t="s">
        <v>5618</v>
      </c>
      <c r="GRR324" s="763"/>
      <c r="GRS324" s="758" t="s">
        <v>5618</v>
      </c>
      <c r="GRT324" s="763"/>
      <c r="GRU324" s="758" t="s">
        <v>5618</v>
      </c>
      <c r="GRV324" s="763"/>
      <c r="GRW324" s="758" t="s">
        <v>5618</v>
      </c>
      <c r="GRX324" s="763"/>
      <c r="GRY324" s="758" t="s">
        <v>5618</v>
      </c>
      <c r="GRZ324" s="763"/>
      <c r="GSA324" s="758" t="s">
        <v>5618</v>
      </c>
      <c r="GSB324" s="763"/>
      <c r="GSC324" s="758" t="s">
        <v>5618</v>
      </c>
      <c r="GSD324" s="763"/>
      <c r="GSE324" s="758" t="s">
        <v>5618</v>
      </c>
      <c r="GSF324" s="763"/>
      <c r="GSG324" s="758" t="s">
        <v>5618</v>
      </c>
      <c r="GSH324" s="763"/>
      <c r="GSI324" s="758" t="s">
        <v>5618</v>
      </c>
      <c r="GSJ324" s="763"/>
      <c r="GSK324" s="758" t="s">
        <v>5618</v>
      </c>
      <c r="GSL324" s="763"/>
      <c r="GSM324" s="758" t="s">
        <v>5618</v>
      </c>
      <c r="GSN324" s="763"/>
      <c r="GSO324" s="758" t="s">
        <v>5618</v>
      </c>
      <c r="GSP324" s="763"/>
      <c r="GSQ324" s="758" t="s">
        <v>5618</v>
      </c>
      <c r="GSR324" s="763"/>
      <c r="GSS324" s="758" t="s">
        <v>5618</v>
      </c>
      <c r="GST324" s="763"/>
      <c r="GSU324" s="758" t="s">
        <v>5618</v>
      </c>
      <c r="GSV324" s="763"/>
      <c r="GSW324" s="758" t="s">
        <v>5618</v>
      </c>
      <c r="GSX324" s="763"/>
      <c r="GSY324" s="758" t="s">
        <v>5618</v>
      </c>
      <c r="GSZ324" s="763"/>
      <c r="GTA324" s="758" t="s">
        <v>5618</v>
      </c>
      <c r="GTB324" s="763"/>
      <c r="GTC324" s="758" t="s">
        <v>5618</v>
      </c>
      <c r="GTD324" s="763"/>
      <c r="GTE324" s="758" t="s">
        <v>5618</v>
      </c>
      <c r="GTF324" s="763"/>
      <c r="GTG324" s="758" t="s">
        <v>5618</v>
      </c>
      <c r="GTH324" s="763"/>
      <c r="GTI324" s="758" t="s">
        <v>5618</v>
      </c>
      <c r="GTJ324" s="763"/>
      <c r="GTK324" s="758" t="s">
        <v>5618</v>
      </c>
      <c r="GTL324" s="763"/>
      <c r="GTM324" s="758" t="s">
        <v>5618</v>
      </c>
      <c r="GTN324" s="763"/>
      <c r="GTO324" s="758" t="s">
        <v>5618</v>
      </c>
      <c r="GTP324" s="763"/>
      <c r="GTQ324" s="758" t="s">
        <v>5618</v>
      </c>
      <c r="GTR324" s="763"/>
      <c r="GTS324" s="758" t="s">
        <v>5618</v>
      </c>
      <c r="GTT324" s="763"/>
      <c r="GTU324" s="758" t="s">
        <v>5618</v>
      </c>
      <c r="GTV324" s="763"/>
      <c r="GTW324" s="758" t="s">
        <v>5618</v>
      </c>
      <c r="GTX324" s="763"/>
      <c r="GTY324" s="758" t="s">
        <v>5618</v>
      </c>
      <c r="GTZ324" s="763"/>
      <c r="GUA324" s="758" t="s">
        <v>5618</v>
      </c>
      <c r="GUB324" s="763"/>
      <c r="GUC324" s="758" t="s">
        <v>5618</v>
      </c>
      <c r="GUD324" s="763"/>
      <c r="GUE324" s="758" t="s">
        <v>5618</v>
      </c>
      <c r="GUF324" s="763"/>
      <c r="GUG324" s="758" t="s">
        <v>5618</v>
      </c>
      <c r="GUH324" s="763"/>
      <c r="GUI324" s="758" t="s">
        <v>5618</v>
      </c>
      <c r="GUJ324" s="763"/>
      <c r="GUK324" s="758" t="s">
        <v>5618</v>
      </c>
      <c r="GUL324" s="763"/>
      <c r="GUM324" s="758" t="s">
        <v>5618</v>
      </c>
      <c r="GUN324" s="763"/>
      <c r="GUO324" s="758" t="s">
        <v>5618</v>
      </c>
      <c r="GUP324" s="763"/>
      <c r="GUQ324" s="758" t="s">
        <v>5618</v>
      </c>
      <c r="GUR324" s="763"/>
      <c r="GUS324" s="758" t="s">
        <v>5618</v>
      </c>
      <c r="GUT324" s="763"/>
      <c r="GUU324" s="758" t="s">
        <v>5618</v>
      </c>
      <c r="GUV324" s="763"/>
      <c r="GUW324" s="758" t="s">
        <v>5618</v>
      </c>
      <c r="GUX324" s="763"/>
      <c r="GUY324" s="758" t="s">
        <v>5618</v>
      </c>
      <c r="GUZ324" s="763"/>
      <c r="GVA324" s="758" t="s">
        <v>5618</v>
      </c>
      <c r="GVB324" s="763"/>
      <c r="GVC324" s="758" t="s">
        <v>5618</v>
      </c>
      <c r="GVD324" s="763"/>
      <c r="GVE324" s="758" t="s">
        <v>5618</v>
      </c>
      <c r="GVF324" s="763"/>
      <c r="GVG324" s="758" t="s">
        <v>5618</v>
      </c>
      <c r="GVH324" s="763"/>
      <c r="GVI324" s="758" t="s">
        <v>5618</v>
      </c>
      <c r="GVJ324" s="763"/>
      <c r="GVK324" s="758" t="s">
        <v>5618</v>
      </c>
      <c r="GVL324" s="763"/>
      <c r="GVM324" s="758" t="s">
        <v>5618</v>
      </c>
      <c r="GVN324" s="763"/>
      <c r="GVO324" s="758" t="s">
        <v>5618</v>
      </c>
      <c r="GVP324" s="763"/>
      <c r="GVQ324" s="758" t="s">
        <v>5618</v>
      </c>
      <c r="GVR324" s="763"/>
      <c r="GVS324" s="758" t="s">
        <v>5618</v>
      </c>
      <c r="GVT324" s="763"/>
      <c r="GVU324" s="758" t="s">
        <v>5618</v>
      </c>
      <c r="GVV324" s="763"/>
      <c r="GVW324" s="758" t="s">
        <v>5618</v>
      </c>
      <c r="GVX324" s="763"/>
      <c r="GVY324" s="758" t="s">
        <v>5618</v>
      </c>
      <c r="GVZ324" s="763"/>
      <c r="GWA324" s="758" t="s">
        <v>5618</v>
      </c>
      <c r="GWB324" s="763"/>
      <c r="GWC324" s="758" t="s">
        <v>5618</v>
      </c>
      <c r="GWD324" s="763"/>
      <c r="GWE324" s="758" t="s">
        <v>5618</v>
      </c>
      <c r="GWF324" s="763"/>
      <c r="GWG324" s="758" t="s">
        <v>5618</v>
      </c>
      <c r="GWH324" s="763"/>
      <c r="GWI324" s="758" t="s">
        <v>5618</v>
      </c>
      <c r="GWJ324" s="763"/>
      <c r="GWK324" s="758" t="s">
        <v>5618</v>
      </c>
      <c r="GWL324" s="763"/>
      <c r="GWM324" s="758" t="s">
        <v>5618</v>
      </c>
      <c r="GWN324" s="763"/>
      <c r="GWO324" s="758" t="s">
        <v>5618</v>
      </c>
      <c r="GWP324" s="763"/>
      <c r="GWQ324" s="758" t="s">
        <v>5618</v>
      </c>
      <c r="GWR324" s="763"/>
      <c r="GWS324" s="758" t="s">
        <v>5618</v>
      </c>
      <c r="GWT324" s="763"/>
      <c r="GWU324" s="758" t="s">
        <v>5618</v>
      </c>
      <c r="GWV324" s="763"/>
      <c r="GWW324" s="758" t="s">
        <v>5618</v>
      </c>
      <c r="GWX324" s="763"/>
      <c r="GWY324" s="758" t="s">
        <v>5618</v>
      </c>
      <c r="GWZ324" s="763"/>
      <c r="GXA324" s="758" t="s">
        <v>5618</v>
      </c>
      <c r="GXB324" s="763"/>
      <c r="GXC324" s="758" t="s">
        <v>5618</v>
      </c>
      <c r="GXD324" s="763"/>
      <c r="GXE324" s="758" t="s">
        <v>5618</v>
      </c>
      <c r="GXF324" s="763"/>
      <c r="GXG324" s="758" t="s">
        <v>5618</v>
      </c>
      <c r="GXH324" s="763"/>
      <c r="GXI324" s="758" t="s">
        <v>5618</v>
      </c>
      <c r="GXJ324" s="763"/>
      <c r="GXK324" s="758" t="s">
        <v>5618</v>
      </c>
      <c r="GXL324" s="763"/>
      <c r="GXM324" s="758" t="s">
        <v>5618</v>
      </c>
      <c r="GXN324" s="763"/>
      <c r="GXO324" s="758" t="s">
        <v>5618</v>
      </c>
      <c r="GXP324" s="763"/>
      <c r="GXQ324" s="758" t="s">
        <v>5618</v>
      </c>
      <c r="GXR324" s="763"/>
      <c r="GXS324" s="758" t="s">
        <v>5618</v>
      </c>
      <c r="GXT324" s="763"/>
      <c r="GXU324" s="758" t="s">
        <v>5618</v>
      </c>
      <c r="GXV324" s="763"/>
      <c r="GXW324" s="758" t="s">
        <v>5618</v>
      </c>
      <c r="GXX324" s="763"/>
      <c r="GXY324" s="758" t="s">
        <v>5618</v>
      </c>
      <c r="GXZ324" s="763"/>
      <c r="GYA324" s="758" t="s">
        <v>5618</v>
      </c>
      <c r="GYB324" s="763"/>
      <c r="GYC324" s="758" t="s">
        <v>5618</v>
      </c>
      <c r="GYD324" s="763"/>
      <c r="GYE324" s="758" t="s">
        <v>5618</v>
      </c>
      <c r="GYF324" s="763"/>
     